F506-FD01-445A-9899-81E28B1C4106}"/>
    <cellStyle name="Normal 4 4 4 4" xfId="38297" xr:uid="{222393CB-0AB2-4D16-A27F-F627CCBE9113}"/>
    <cellStyle name="Normal 4 4 4 5" xfId="38298" xr:uid="{5D655113-AB45-48EE-B755-5D7EA9432268}"/>
    <cellStyle name="Normal 4 4 4 6" xfId="38299" xr:uid="{A0CCB0E7-B29B-4948-8C23-5D5BB84D4217}"/>
    <cellStyle name="Normal 4 4 5" xfId="38300" xr:uid="{51995E26-39BF-4D96-A5D5-C1FF10078D08}"/>
    <cellStyle name="Normal 4 4 5 2" xfId="38301" xr:uid="{9D84E634-F421-4035-8FE0-459828B00A5E}"/>
    <cellStyle name="Normal 4 4 5 3" xfId="38302" xr:uid="{8E7E5B50-06F1-4BC1-AE4F-DCAE5B91153D}"/>
    <cellStyle name="Normal 4 4 5 4" xfId="38303" xr:uid="{CB603555-885D-47B2-9769-264F3E3CB350}"/>
    <cellStyle name="Normal 4 4 5 5" xfId="38304" xr:uid="{DF00C855-573C-4268-B5EC-5220B9F65583}"/>
    <cellStyle name="Normal 4 4 5 6" xfId="38305" xr:uid="{7FDB43B1-8FB2-41C5-9261-C8CD6683A038}"/>
    <cellStyle name="Normal 4 4 6" xfId="38306" xr:uid="{0B9B8778-8426-4DC3-AD50-0FA329D0CCCB}"/>
    <cellStyle name="Normal 4 4 6 2" xfId="38307" xr:uid="{8F92B9A0-450D-4384-A8D1-A216C5B7B17F}"/>
    <cellStyle name="Normal 4 4 6 3" xfId="38308" xr:uid="{FF0F95CD-9F56-42DC-B6F5-127483375B79}"/>
    <cellStyle name="Normal 4 4 6 4" xfId="38309" xr:uid="{03935526-4496-40AC-A416-C636189C2474}"/>
    <cellStyle name="Normal 4 4 6 5" xfId="38310" xr:uid="{26223EC0-EF8E-4EE3-855C-576C8F46E3C0}"/>
    <cellStyle name="Normal 4 4 6 6" xfId="38311" xr:uid="{7C9FD2B7-8CD9-48A3-9FBF-1995FE3D89B0}"/>
    <cellStyle name="Normal 4 4 7" xfId="38312" xr:uid="{D5A6209E-7F30-4BE0-8D1D-B85D868ECD7D}"/>
    <cellStyle name="Normal 4 4 7 2" xfId="38313" 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pubdocs.worldbank.org/en/202931542816267401/Global-Economic-Prospects-Jan-2019-GDP-growth-data.xlsx" TargetMode="External"/><Relationship Id="rId2" Type="http://schemas.openxmlformats.org/officeDocument/2006/relationships/hyperlink" Target="https://bit.ly/GEPJune2023Data" TargetMode="External"/><Relationship Id="rId1" Type="http://schemas.openxmlformats.org/officeDocument/2006/relationships/hyperlink" Target="http://pubdocs.worldbank.org/en/202931542816267401/Global-Economic-Prospects-Jan-2019-GDP-growth-data.xlsx" TargetMode="External"/><Relationship Id="rId6" Type="http://schemas.openxmlformats.org/officeDocument/2006/relationships/printerSettings" Target="../printerSettings/printerSettings2.bin"/><Relationship Id="rId5" Type="http://schemas.openxmlformats.org/officeDocument/2006/relationships/hyperlink" Target="http://pubdocs.worldbank.org/en/202931542816267401/Global-Economic-Prospects-Jan-2019-GDP-growth-data.xlsx" TargetMode="External"/><Relationship Id="rId4" Type="http://schemas.openxmlformats.org/officeDocument/2006/relationships/hyperlink" Target="http://pubdocs.worldbank.org/en/202931542816267401/Global-Economic-Prospects-Jan-2019-GDP-growth-data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3"/>
  <sheetViews>
    <sheetView showGridLines="0" tabSelected="1" zoomScaleNormal="100" zoomScaleSheetLayoutView="80" workbookViewId="0"/>
  </sheetViews>
  <sheetFormatPr defaultColWidth="9.453125" defaultRowHeight="12.5"/>
  <cols>
    <col min="1" max="4" width="3.54296875" style="3" customWidth="1"/>
    <col min="5" max="5" width="41.36328125" style="3" customWidth="1"/>
    <col min="6" max="11" width="9.36328125" style="3" customWidth="1"/>
    <col min="12" max="12" width="1.453125" style="3" customWidth="1"/>
    <col min="13" max="14" width="13" style="3" customWidth="1"/>
    <col min="15" max="15" width="1.453125" style="3" customWidth="1"/>
    <col min="16" max="16384" width="9.453125" style="3"/>
  </cols>
  <sheetData>
    <row r="1" spans="1:15" ht="15">
      <c r="A1" s="4" t="s">
        <v>203</v>
      </c>
      <c r="B1" s="5"/>
      <c r="C1" s="5"/>
      <c r="D1" s="5"/>
      <c r="E1" s="5"/>
      <c r="F1" s="5"/>
      <c r="G1" s="2"/>
      <c r="H1" s="5"/>
      <c r="I1" s="5"/>
      <c r="J1" s="5"/>
      <c r="K1" s="5"/>
      <c r="L1" s="2"/>
      <c r="M1" s="88"/>
      <c r="N1" s="88"/>
      <c r="O1" s="6"/>
    </row>
    <row r="2" spans="1:15" ht="13.75" customHeight="1">
      <c r="A2" s="44" t="s">
        <v>41</v>
      </c>
      <c r="B2" s="44"/>
      <c r="C2" s="44"/>
      <c r="D2" s="44"/>
      <c r="E2" s="44"/>
      <c r="F2" s="7"/>
      <c r="G2" s="8"/>
      <c r="H2" s="7"/>
      <c r="I2" s="7"/>
      <c r="J2" s="7"/>
      <c r="K2" s="7"/>
      <c r="L2" s="9"/>
      <c r="N2" s="10"/>
      <c r="O2" s="11"/>
    </row>
    <row r="3" spans="1:15" ht="42" customHeight="1">
      <c r="A3" s="12"/>
      <c r="B3" s="1"/>
      <c r="C3" s="1"/>
      <c r="D3" s="1"/>
      <c r="E3" s="1"/>
      <c r="F3" s="13"/>
      <c r="G3" s="9"/>
      <c r="H3" s="14"/>
      <c r="I3" s="14"/>
      <c r="J3" s="14"/>
      <c r="K3" s="14"/>
      <c r="L3" s="13"/>
      <c r="M3" s="89" t="s">
        <v>197</v>
      </c>
      <c r="N3" s="89"/>
      <c r="O3" s="15"/>
    </row>
    <row r="4" spans="1:15" ht="19.25" customHeight="1">
      <c r="A4" s="16"/>
      <c r="B4" s="15"/>
      <c r="C4" s="15"/>
      <c r="D4" s="15"/>
      <c r="E4" s="15"/>
      <c r="F4" s="17">
        <v>2020</v>
      </c>
      <c r="G4" s="18">
        <v>2021</v>
      </c>
      <c r="H4" s="19" t="s">
        <v>31</v>
      </c>
      <c r="I4" s="20" t="s">
        <v>25</v>
      </c>
      <c r="J4" s="20" t="s">
        <v>32</v>
      </c>
      <c r="K4" s="20" t="s">
        <v>37</v>
      </c>
      <c r="L4" s="21"/>
      <c r="M4" s="20" t="s">
        <v>25</v>
      </c>
      <c r="N4" s="20" t="s">
        <v>32</v>
      </c>
      <c r="O4" s="15"/>
    </row>
    <row r="5" spans="1:15" ht="22.75" customHeight="1">
      <c r="A5" s="22" t="s">
        <v>42</v>
      </c>
      <c r="B5" s="22"/>
      <c r="C5" s="22"/>
      <c r="D5" s="22"/>
      <c r="E5" s="22"/>
      <c r="F5" s="23">
        <v>-3.1</v>
      </c>
      <c r="G5" s="23">
        <v>6</v>
      </c>
      <c r="H5" s="24">
        <v>3.1</v>
      </c>
      <c r="I5" s="25">
        <v>2.1</v>
      </c>
      <c r="J5" s="25">
        <v>2.4</v>
      </c>
      <c r="K5" s="25">
        <v>3</v>
      </c>
      <c r="L5" s="26"/>
      <c r="M5" s="25">
        <v>0.4</v>
      </c>
      <c r="N5" s="25">
        <v>-0.3</v>
      </c>
      <c r="O5" s="9"/>
    </row>
    <row r="6" spans="1:15" ht="22.75" customHeight="1">
      <c r="A6" s="22"/>
      <c r="B6" s="22" t="s">
        <v>43</v>
      </c>
      <c r="C6" s="27"/>
      <c r="D6" s="22"/>
      <c r="E6" s="22"/>
      <c r="F6" s="23">
        <v>-4.3</v>
      </c>
      <c r="G6" s="23">
        <v>5.4</v>
      </c>
      <c r="H6" s="24">
        <v>2.6</v>
      </c>
      <c r="I6" s="25">
        <v>0.7</v>
      </c>
      <c r="J6" s="25">
        <v>1.2</v>
      </c>
      <c r="K6" s="25">
        <v>2.2000000000000002</v>
      </c>
      <c r="L6" s="26"/>
      <c r="M6" s="25">
        <v>0.2</v>
      </c>
      <c r="N6" s="25">
        <v>-0.4</v>
      </c>
      <c r="O6" s="15"/>
    </row>
    <row r="7" spans="1:15" ht="22.75" customHeight="1">
      <c r="A7" s="22"/>
      <c r="B7" s="28"/>
      <c r="C7" s="28" t="s">
        <v>44</v>
      </c>
      <c r="D7" s="2"/>
      <c r="E7" s="29"/>
      <c r="F7" s="26">
        <v>-2.8</v>
      </c>
      <c r="G7" s="26">
        <v>5.9</v>
      </c>
      <c r="H7" s="30">
        <v>2.1</v>
      </c>
      <c r="I7" s="31">
        <v>1.1000000000000001</v>
      </c>
      <c r="J7" s="31">
        <v>0.8</v>
      </c>
      <c r="K7" s="31">
        <v>2.2999999999999998</v>
      </c>
      <c r="L7" s="26"/>
      <c r="M7" s="31">
        <v>0.6</v>
      </c>
      <c r="N7" s="31">
        <v>-0.8</v>
      </c>
      <c r="O7" s="9"/>
    </row>
    <row r="8" spans="1:15" ht="22.75" customHeight="1">
      <c r="A8" s="22"/>
      <c r="B8" s="28"/>
      <c r="C8" s="28" t="s">
        <v>45</v>
      </c>
      <c r="D8" s="2"/>
      <c r="E8" s="29"/>
      <c r="F8" s="26">
        <v>-6.1</v>
      </c>
      <c r="G8" s="26">
        <v>5.4</v>
      </c>
      <c r="H8" s="30">
        <v>3.5</v>
      </c>
      <c r="I8" s="31">
        <v>0.4</v>
      </c>
      <c r="J8" s="31">
        <v>1.3</v>
      </c>
      <c r="K8" s="31">
        <v>2.2999999999999998</v>
      </c>
      <c r="L8" s="26"/>
      <c r="M8" s="31">
        <v>0.4</v>
      </c>
      <c r="N8" s="31">
        <v>-0.3</v>
      </c>
      <c r="O8" s="9"/>
    </row>
    <row r="9" spans="1:15" ht="22.75" customHeight="1">
      <c r="A9" s="28"/>
      <c r="B9" s="28"/>
      <c r="C9" s="28" t="s">
        <v>46</v>
      </c>
      <c r="D9" s="2"/>
      <c r="E9" s="28"/>
      <c r="F9" s="26">
        <v>-4.3</v>
      </c>
      <c r="G9" s="26">
        <v>2.2000000000000002</v>
      </c>
      <c r="H9" s="30">
        <v>1</v>
      </c>
      <c r="I9" s="31">
        <v>0.8</v>
      </c>
      <c r="J9" s="31">
        <v>0.7</v>
      </c>
      <c r="K9" s="31">
        <v>0.6</v>
      </c>
      <c r="L9" s="26"/>
      <c r="M9" s="31">
        <v>-0.2</v>
      </c>
      <c r="N9" s="31">
        <v>0</v>
      </c>
      <c r="O9" s="9"/>
    </row>
    <row r="10" spans="1:15" ht="22.75" customHeight="1">
      <c r="A10" s="22"/>
      <c r="B10" s="22" t="s">
        <v>47</v>
      </c>
      <c r="C10" s="27"/>
      <c r="D10" s="22"/>
      <c r="E10" s="22"/>
      <c r="F10" s="23">
        <v>-1.5</v>
      </c>
      <c r="G10" s="23">
        <v>6.9</v>
      </c>
      <c r="H10" s="24">
        <v>3.7</v>
      </c>
      <c r="I10" s="25">
        <v>4</v>
      </c>
      <c r="J10" s="25">
        <v>3.9</v>
      </c>
      <c r="K10" s="25">
        <v>4</v>
      </c>
      <c r="L10" s="26"/>
      <c r="M10" s="25">
        <v>0.6</v>
      </c>
      <c r="N10" s="25">
        <v>-0.2</v>
      </c>
      <c r="O10" s="9"/>
    </row>
    <row r="11" spans="1:15" ht="22.75" customHeight="1">
      <c r="A11" s="28"/>
      <c r="B11" s="28"/>
      <c r="C11" s="28" t="s">
        <v>48</v>
      </c>
      <c r="D11" s="2"/>
      <c r="E11" s="28"/>
      <c r="F11" s="26">
        <v>1.2</v>
      </c>
      <c r="G11" s="26">
        <v>7.5</v>
      </c>
      <c r="H11" s="30">
        <v>3.5</v>
      </c>
      <c r="I11" s="31">
        <v>5.5</v>
      </c>
      <c r="J11" s="31">
        <v>4.5999999999999996</v>
      </c>
      <c r="K11" s="31">
        <v>4.5</v>
      </c>
      <c r="L11" s="26"/>
      <c r="M11" s="31">
        <v>1.2</v>
      </c>
      <c r="N11" s="31">
        <v>-0.3</v>
      </c>
      <c r="O11" s="9"/>
    </row>
    <row r="12" spans="1:15" ht="22.75" customHeight="1">
      <c r="A12" s="22"/>
      <c r="B12" s="28"/>
      <c r="C12" s="28"/>
      <c r="D12" s="28" t="s">
        <v>1</v>
      </c>
      <c r="E12" s="2"/>
      <c r="F12" s="26">
        <v>2.2000000000000002</v>
      </c>
      <c r="G12" s="26">
        <v>8.4</v>
      </c>
      <c r="H12" s="30">
        <v>3</v>
      </c>
      <c r="I12" s="31">
        <v>5.6</v>
      </c>
      <c r="J12" s="31">
        <v>4.5999999999999996</v>
      </c>
      <c r="K12" s="31">
        <v>4.4000000000000004</v>
      </c>
      <c r="L12" s="26"/>
      <c r="M12" s="31">
        <v>1.3</v>
      </c>
      <c r="N12" s="31">
        <v>-0.4</v>
      </c>
      <c r="O12" s="9"/>
    </row>
    <row r="13" spans="1:15" ht="22.75" customHeight="1">
      <c r="A13" s="28"/>
      <c r="B13" s="28"/>
      <c r="C13" s="28"/>
      <c r="D13" s="28" t="s">
        <v>49</v>
      </c>
      <c r="E13" s="2"/>
      <c r="F13" s="26">
        <v>-2.1</v>
      </c>
      <c r="G13" s="26">
        <v>3.7</v>
      </c>
      <c r="H13" s="30">
        <v>5.3</v>
      </c>
      <c r="I13" s="31">
        <v>4.9000000000000004</v>
      </c>
      <c r="J13" s="31">
        <v>4.9000000000000004</v>
      </c>
      <c r="K13" s="31">
        <v>5</v>
      </c>
      <c r="L13" s="26"/>
      <c r="M13" s="31">
        <v>0.1</v>
      </c>
      <c r="N13" s="31">
        <v>0</v>
      </c>
      <c r="O13" s="9"/>
    </row>
    <row r="14" spans="1:15" ht="22.75" customHeight="1">
      <c r="A14" s="22"/>
      <c r="B14" s="28"/>
      <c r="C14" s="28"/>
      <c r="D14" s="28" t="s">
        <v>50</v>
      </c>
      <c r="E14" s="2"/>
      <c r="F14" s="26">
        <v>-6.1</v>
      </c>
      <c r="G14" s="26">
        <v>1.5</v>
      </c>
      <c r="H14" s="30">
        <v>2.6</v>
      </c>
      <c r="I14" s="31">
        <v>3.9</v>
      </c>
      <c r="J14" s="31">
        <v>3.6</v>
      </c>
      <c r="K14" s="31">
        <v>3.4</v>
      </c>
      <c r="L14" s="26"/>
      <c r="M14" s="31">
        <v>0.3</v>
      </c>
      <c r="N14" s="31">
        <v>-0.1</v>
      </c>
      <c r="O14" s="9"/>
    </row>
    <row r="15" spans="1:15" ht="22.75" customHeight="1">
      <c r="A15" s="28"/>
      <c r="B15" s="28"/>
      <c r="C15" s="28" t="s">
        <v>51</v>
      </c>
      <c r="D15" s="2"/>
      <c r="E15" s="28"/>
      <c r="F15" s="26">
        <v>-1.7</v>
      </c>
      <c r="G15" s="26">
        <v>7.1</v>
      </c>
      <c r="H15" s="30">
        <v>1.2</v>
      </c>
      <c r="I15" s="31">
        <v>1.4</v>
      </c>
      <c r="J15" s="31">
        <v>2.7</v>
      </c>
      <c r="K15" s="31">
        <v>2.7</v>
      </c>
      <c r="L15" s="26"/>
      <c r="M15" s="31">
        <v>1.3</v>
      </c>
      <c r="N15" s="31">
        <v>-0.1</v>
      </c>
      <c r="O15" s="9"/>
    </row>
    <row r="16" spans="1:15" ht="22.75" customHeight="1">
      <c r="A16" s="28"/>
      <c r="B16" s="28"/>
      <c r="C16" s="28"/>
      <c r="D16" s="28" t="s">
        <v>52</v>
      </c>
      <c r="E16" s="28"/>
      <c r="F16" s="26">
        <v>-2.7</v>
      </c>
      <c r="G16" s="26">
        <v>5.6</v>
      </c>
      <c r="H16" s="30">
        <v>-2.1</v>
      </c>
      <c r="I16" s="31">
        <v>-0.2</v>
      </c>
      <c r="J16" s="31">
        <v>1.2</v>
      </c>
      <c r="K16" s="31">
        <v>0.8</v>
      </c>
      <c r="L16" s="26"/>
      <c r="M16" s="31">
        <v>3.1</v>
      </c>
      <c r="N16" s="31">
        <v>-0.4</v>
      </c>
      <c r="O16" s="9"/>
    </row>
    <row r="17" spans="1:15" ht="22.75" customHeight="1">
      <c r="A17" s="28"/>
      <c r="B17" s="28"/>
      <c r="C17" s="28"/>
      <c r="D17" s="28" t="s">
        <v>53</v>
      </c>
      <c r="E17" s="2"/>
      <c r="F17" s="26">
        <v>1.9</v>
      </c>
      <c r="G17" s="26">
        <v>11.4</v>
      </c>
      <c r="H17" s="30">
        <v>5.6</v>
      </c>
      <c r="I17" s="31">
        <v>3.2</v>
      </c>
      <c r="J17" s="31">
        <v>4.3</v>
      </c>
      <c r="K17" s="31">
        <v>4.0999999999999996</v>
      </c>
      <c r="L17" s="26"/>
      <c r="M17" s="31">
        <v>0.5</v>
      </c>
      <c r="N17" s="31">
        <v>0.3</v>
      </c>
      <c r="O17" s="9"/>
    </row>
    <row r="18" spans="1:15" ht="22.75" customHeight="1">
      <c r="A18" s="22"/>
      <c r="B18" s="28"/>
      <c r="C18" s="28"/>
      <c r="D18" s="28" t="s">
        <v>54</v>
      </c>
      <c r="E18" s="2"/>
      <c r="F18" s="26">
        <v>-2</v>
      </c>
      <c r="G18" s="26">
        <v>6.9</v>
      </c>
      <c r="H18" s="30">
        <v>5.0999999999999996</v>
      </c>
      <c r="I18" s="31">
        <v>0.7</v>
      </c>
      <c r="J18" s="31">
        <v>2.6</v>
      </c>
      <c r="K18" s="31">
        <v>3.2</v>
      </c>
      <c r="L18" s="26"/>
      <c r="M18" s="31">
        <v>0</v>
      </c>
      <c r="N18" s="31">
        <v>0.4</v>
      </c>
      <c r="O18" s="9"/>
    </row>
    <row r="19" spans="1:15" ht="22.75" customHeight="1">
      <c r="A19" s="28"/>
      <c r="B19" s="28"/>
      <c r="C19" s="28" t="s">
        <v>55</v>
      </c>
      <c r="D19" s="2"/>
      <c r="E19" s="28"/>
      <c r="F19" s="26">
        <v>-6.2</v>
      </c>
      <c r="G19" s="26">
        <v>6.9</v>
      </c>
      <c r="H19" s="30">
        <v>3.7</v>
      </c>
      <c r="I19" s="31">
        <v>1.5</v>
      </c>
      <c r="J19" s="31">
        <v>2</v>
      </c>
      <c r="K19" s="31">
        <v>2.6</v>
      </c>
      <c r="L19" s="26"/>
      <c r="M19" s="31">
        <v>0.2</v>
      </c>
      <c r="N19" s="31">
        <v>-0.4</v>
      </c>
      <c r="O19" s="9"/>
    </row>
    <row r="20" spans="1:15" ht="22.75" customHeight="1">
      <c r="A20" s="28"/>
      <c r="B20" s="28"/>
      <c r="C20" s="28"/>
      <c r="D20" s="28" t="s">
        <v>56</v>
      </c>
      <c r="E20" s="2"/>
      <c r="F20" s="26">
        <v>-3.3</v>
      </c>
      <c r="G20" s="26">
        <v>5</v>
      </c>
      <c r="H20" s="30">
        <v>2.9</v>
      </c>
      <c r="I20" s="31">
        <v>1.2</v>
      </c>
      <c r="J20" s="31">
        <v>1.4</v>
      </c>
      <c r="K20" s="31">
        <v>2.4</v>
      </c>
      <c r="L20" s="26"/>
      <c r="M20" s="31">
        <v>0.4</v>
      </c>
      <c r="N20" s="31">
        <v>-0.6</v>
      </c>
      <c r="O20" s="9"/>
    </row>
    <row r="21" spans="1:15" ht="22.75" customHeight="1">
      <c r="A21" s="28"/>
      <c r="B21" s="28"/>
      <c r="C21" s="28"/>
      <c r="D21" s="28" t="s">
        <v>57</v>
      </c>
      <c r="E21" s="2"/>
      <c r="F21" s="26">
        <v>-8</v>
      </c>
      <c r="G21" s="26">
        <v>4.7</v>
      </c>
      <c r="H21" s="30">
        <v>3</v>
      </c>
      <c r="I21" s="31">
        <v>2.5</v>
      </c>
      <c r="J21" s="31">
        <v>1.9</v>
      </c>
      <c r="K21" s="31">
        <v>2</v>
      </c>
      <c r="L21" s="26"/>
      <c r="M21" s="31">
        <v>1.6</v>
      </c>
      <c r="N21" s="31">
        <v>-0.4</v>
      </c>
      <c r="O21" s="9"/>
    </row>
    <row r="22" spans="1:15" ht="22.75" customHeight="1">
      <c r="A22" s="28"/>
      <c r="B22" s="28"/>
      <c r="C22" s="28"/>
      <c r="D22" s="28" t="s">
        <v>4</v>
      </c>
      <c r="E22" s="2"/>
      <c r="F22" s="26">
        <v>-9.9</v>
      </c>
      <c r="G22" s="26">
        <v>10.4</v>
      </c>
      <c r="H22" s="30">
        <v>5.2</v>
      </c>
      <c r="I22" s="31">
        <v>-2</v>
      </c>
      <c r="J22" s="31">
        <v>2.2999999999999998</v>
      </c>
      <c r="K22" s="31">
        <v>2</v>
      </c>
      <c r="L22" s="26"/>
      <c r="M22" s="31">
        <v>-4</v>
      </c>
      <c r="N22" s="31">
        <v>0.3</v>
      </c>
      <c r="O22" s="9"/>
    </row>
    <row r="23" spans="1:15" ht="22.75" customHeight="1">
      <c r="A23" s="28"/>
      <c r="B23" s="28"/>
      <c r="C23" s="28" t="s">
        <v>58</v>
      </c>
      <c r="D23" s="2"/>
      <c r="E23" s="28"/>
      <c r="F23" s="26">
        <v>-3.8</v>
      </c>
      <c r="G23" s="26">
        <v>3.8</v>
      </c>
      <c r="H23" s="30">
        <v>5.9</v>
      </c>
      <c r="I23" s="31">
        <v>2.2000000000000002</v>
      </c>
      <c r="J23" s="31">
        <v>3.3</v>
      </c>
      <c r="K23" s="31">
        <v>3</v>
      </c>
      <c r="L23" s="26"/>
      <c r="M23" s="31">
        <v>-1.3</v>
      </c>
      <c r="N23" s="31">
        <v>0.6</v>
      </c>
      <c r="O23" s="9"/>
    </row>
    <row r="24" spans="1:15" ht="22.75" customHeight="1">
      <c r="A24" s="28"/>
      <c r="B24" s="28"/>
      <c r="C24" s="28"/>
      <c r="D24" s="28" t="s">
        <v>59</v>
      </c>
      <c r="E24" s="2"/>
      <c r="F24" s="26">
        <v>-4.3</v>
      </c>
      <c r="G24" s="26">
        <v>3.9</v>
      </c>
      <c r="H24" s="30">
        <v>8.6999999999999993</v>
      </c>
      <c r="I24" s="31">
        <v>2.2000000000000002</v>
      </c>
      <c r="J24" s="31">
        <v>3.3</v>
      </c>
      <c r="K24" s="31">
        <v>2.5</v>
      </c>
      <c r="L24" s="26"/>
      <c r="M24" s="31">
        <v>-1.5</v>
      </c>
      <c r="N24" s="31">
        <v>1</v>
      </c>
      <c r="O24" s="9"/>
    </row>
    <row r="25" spans="1:15" ht="22.75" customHeight="1">
      <c r="A25" s="28"/>
      <c r="B25" s="28"/>
      <c r="C25" s="28"/>
      <c r="D25" s="28" t="s">
        <v>204</v>
      </c>
      <c r="E25" s="2"/>
      <c r="F25" s="26">
        <v>1.9</v>
      </c>
      <c r="G25" s="26">
        <v>4.7</v>
      </c>
      <c r="H25" s="30">
        <v>2.9</v>
      </c>
      <c r="I25" s="31">
        <v>2.2000000000000002</v>
      </c>
      <c r="J25" s="31">
        <v>2</v>
      </c>
      <c r="K25" s="31">
        <v>1.9</v>
      </c>
      <c r="L25" s="26"/>
      <c r="M25" s="31">
        <v>0</v>
      </c>
      <c r="N25" s="31">
        <v>0.1</v>
      </c>
      <c r="O25" s="9"/>
    </row>
    <row r="26" spans="1:15" ht="22.75" customHeight="1">
      <c r="A26" s="28"/>
      <c r="B26" s="28"/>
      <c r="C26" s="28"/>
      <c r="D26" s="28" t="s">
        <v>207</v>
      </c>
      <c r="E26" s="2"/>
      <c r="F26" s="26">
        <v>3.6</v>
      </c>
      <c r="G26" s="26">
        <v>3.3</v>
      </c>
      <c r="H26" s="30">
        <v>6.6</v>
      </c>
      <c r="I26" s="31">
        <v>4</v>
      </c>
      <c r="J26" s="31">
        <v>4</v>
      </c>
      <c r="K26" s="31">
        <v>4.7</v>
      </c>
      <c r="L26" s="26"/>
      <c r="M26" s="31">
        <v>-0.5</v>
      </c>
      <c r="N26" s="31">
        <v>-0.8</v>
      </c>
      <c r="O26" s="9"/>
    </row>
    <row r="27" spans="1:15" ht="22.75" customHeight="1">
      <c r="A27" s="28"/>
      <c r="B27" s="28"/>
      <c r="C27" s="28" t="s">
        <v>60</v>
      </c>
      <c r="D27" s="2"/>
      <c r="E27" s="28"/>
      <c r="F27" s="26">
        <v>-4.0999999999999996</v>
      </c>
      <c r="G27" s="26">
        <v>8.3000000000000007</v>
      </c>
      <c r="H27" s="30">
        <v>6</v>
      </c>
      <c r="I27" s="31">
        <v>5.9</v>
      </c>
      <c r="J27" s="31">
        <v>5.0999999999999996</v>
      </c>
      <c r="K27" s="31">
        <v>6.4</v>
      </c>
      <c r="L27" s="26"/>
      <c r="M27" s="31">
        <v>0.4</v>
      </c>
      <c r="N27" s="31">
        <v>-0.7</v>
      </c>
      <c r="O27" s="9"/>
    </row>
    <row r="28" spans="1:15" ht="22.75" customHeight="1">
      <c r="A28" s="28"/>
      <c r="B28" s="28"/>
      <c r="C28" s="28"/>
      <c r="D28" s="28" t="s">
        <v>205</v>
      </c>
      <c r="E28" s="2"/>
      <c r="F28" s="26">
        <v>-5.8</v>
      </c>
      <c r="G28" s="26">
        <v>9.1</v>
      </c>
      <c r="H28" s="30">
        <v>7.2</v>
      </c>
      <c r="I28" s="31">
        <v>6.3</v>
      </c>
      <c r="J28" s="31">
        <v>6.4</v>
      </c>
      <c r="K28" s="31">
        <v>6.5</v>
      </c>
      <c r="L28" s="26"/>
      <c r="M28" s="31">
        <v>-0.3</v>
      </c>
      <c r="N28" s="31">
        <v>0.3</v>
      </c>
      <c r="O28" s="9"/>
    </row>
    <row r="29" spans="1:15" ht="22.75" customHeight="1">
      <c r="A29" s="28"/>
      <c r="B29" s="28"/>
      <c r="C29" s="28"/>
      <c r="D29" s="28" t="s">
        <v>208</v>
      </c>
      <c r="E29" s="2"/>
      <c r="F29" s="26">
        <v>-0.9</v>
      </c>
      <c r="G29" s="26">
        <v>5.8</v>
      </c>
      <c r="H29" s="30">
        <v>6.1</v>
      </c>
      <c r="I29" s="31">
        <v>0.4</v>
      </c>
      <c r="J29" s="31">
        <v>2</v>
      </c>
      <c r="K29" s="31">
        <v>3</v>
      </c>
      <c r="L29" s="26"/>
      <c r="M29" s="31">
        <v>-1.6</v>
      </c>
      <c r="N29" s="31">
        <v>-1.2</v>
      </c>
      <c r="O29" s="9"/>
    </row>
    <row r="30" spans="1:15" ht="22.75" customHeight="1">
      <c r="A30" s="28"/>
      <c r="B30" s="28"/>
      <c r="C30" s="28"/>
      <c r="D30" s="28" t="s">
        <v>209</v>
      </c>
      <c r="E30" s="2"/>
      <c r="F30" s="26">
        <v>3.4</v>
      </c>
      <c r="G30" s="26">
        <v>6.9</v>
      </c>
      <c r="H30" s="30">
        <v>7.1</v>
      </c>
      <c r="I30" s="31">
        <v>5.2</v>
      </c>
      <c r="J30" s="31">
        <v>6.2</v>
      </c>
      <c r="K30" s="31">
        <v>6.4</v>
      </c>
      <c r="L30" s="26"/>
      <c r="M30" s="31">
        <v>0</v>
      </c>
      <c r="N30" s="31">
        <v>0</v>
      </c>
      <c r="O30" s="9"/>
    </row>
    <row r="31" spans="1:15" ht="22.75" customHeight="1">
      <c r="A31" s="28"/>
      <c r="B31" s="28"/>
      <c r="C31" s="28" t="s">
        <v>61</v>
      </c>
      <c r="D31" s="2"/>
      <c r="E31" s="28"/>
      <c r="F31" s="26">
        <v>-2</v>
      </c>
      <c r="G31" s="26">
        <v>4.4000000000000004</v>
      </c>
      <c r="H31" s="30">
        <v>3.7</v>
      </c>
      <c r="I31" s="31">
        <v>3.2</v>
      </c>
      <c r="J31" s="31">
        <v>3.9</v>
      </c>
      <c r="K31" s="31">
        <v>4</v>
      </c>
      <c r="L31" s="26"/>
      <c r="M31" s="31">
        <v>-0.4</v>
      </c>
      <c r="N31" s="31">
        <v>0</v>
      </c>
      <c r="O31" s="9"/>
    </row>
    <row r="32" spans="1:15" ht="22.75" customHeight="1">
      <c r="A32" s="28"/>
      <c r="B32" s="28"/>
      <c r="C32" s="28"/>
      <c r="D32" s="28" t="s">
        <v>62</v>
      </c>
      <c r="E32" s="2"/>
      <c r="F32" s="26">
        <v>-1.8</v>
      </c>
      <c r="G32" s="26">
        <v>3.6</v>
      </c>
      <c r="H32" s="30">
        <v>3.3</v>
      </c>
      <c r="I32" s="31">
        <v>2.8</v>
      </c>
      <c r="J32" s="31">
        <v>3</v>
      </c>
      <c r="K32" s="31">
        <v>3.1</v>
      </c>
      <c r="L32" s="26"/>
      <c r="M32" s="31">
        <v>-0.1</v>
      </c>
      <c r="N32" s="31">
        <v>0.1</v>
      </c>
      <c r="O32" s="9"/>
    </row>
    <row r="33" spans="1:15" ht="22.75" customHeight="1">
      <c r="A33" s="28"/>
      <c r="B33" s="28"/>
      <c r="C33" s="28"/>
      <c r="D33" s="28" t="s">
        <v>63</v>
      </c>
      <c r="E33" s="2"/>
      <c r="F33" s="26">
        <v>-6.3</v>
      </c>
      <c r="G33" s="26">
        <v>4.9000000000000004</v>
      </c>
      <c r="H33" s="30">
        <v>2</v>
      </c>
      <c r="I33" s="31">
        <v>0.3</v>
      </c>
      <c r="J33" s="31">
        <v>1.5</v>
      </c>
      <c r="K33" s="31">
        <v>1.6</v>
      </c>
      <c r="L33" s="26"/>
      <c r="M33" s="31">
        <v>-1.1000000000000001</v>
      </c>
      <c r="N33" s="31">
        <v>-0.3</v>
      </c>
      <c r="O33" s="9"/>
    </row>
    <row r="34" spans="1:15" ht="22.75" customHeight="1">
      <c r="A34" s="28"/>
      <c r="B34" s="28"/>
      <c r="C34" s="28"/>
      <c r="D34" s="28" t="s">
        <v>16</v>
      </c>
      <c r="E34" s="2"/>
      <c r="F34" s="26">
        <v>-5.6</v>
      </c>
      <c r="G34" s="26">
        <v>1.1000000000000001</v>
      </c>
      <c r="H34" s="30">
        <v>3.5</v>
      </c>
      <c r="I34" s="31">
        <v>2.6</v>
      </c>
      <c r="J34" s="31">
        <v>3.3</v>
      </c>
      <c r="K34" s="31">
        <v>3.1</v>
      </c>
      <c r="L34" s="26"/>
      <c r="M34" s="31">
        <v>-0.2</v>
      </c>
      <c r="N34" s="31">
        <v>0.4</v>
      </c>
      <c r="O34" s="9"/>
    </row>
    <row r="35" spans="1:15" ht="22.75" customHeight="1">
      <c r="A35" s="32" t="s">
        <v>64</v>
      </c>
      <c r="B35" s="2"/>
      <c r="C35" s="28"/>
      <c r="D35" s="28"/>
      <c r="E35" s="28"/>
      <c r="F35" s="33"/>
      <c r="G35" s="33"/>
      <c r="H35" s="34"/>
      <c r="I35" s="35"/>
      <c r="J35" s="35"/>
      <c r="K35" s="35"/>
      <c r="L35" s="36"/>
      <c r="M35" s="35"/>
      <c r="N35" s="35"/>
      <c r="O35" s="9"/>
    </row>
    <row r="36" spans="1:15" ht="22.75" customHeight="1">
      <c r="A36" s="32"/>
      <c r="B36" s="22" t="s">
        <v>210</v>
      </c>
      <c r="C36" s="28"/>
      <c r="D36" s="28"/>
      <c r="E36" s="28"/>
      <c r="F36" s="33"/>
      <c r="G36" s="33"/>
      <c r="H36" s="34"/>
      <c r="I36" s="35"/>
      <c r="J36" s="35"/>
      <c r="K36" s="35"/>
      <c r="L36" s="36"/>
      <c r="M36" s="35"/>
      <c r="N36" s="35"/>
      <c r="O36" s="9"/>
    </row>
    <row r="37" spans="1:15" ht="22.75" customHeight="1">
      <c r="A37" s="22"/>
      <c r="B37" s="28"/>
      <c r="C37" s="28" t="s">
        <v>65</v>
      </c>
      <c r="D37" s="28"/>
      <c r="E37" s="28"/>
      <c r="F37" s="26">
        <v>-4.3</v>
      </c>
      <c r="G37" s="26">
        <v>5.4</v>
      </c>
      <c r="H37" s="30">
        <v>2.8</v>
      </c>
      <c r="I37" s="31">
        <v>0.8</v>
      </c>
      <c r="J37" s="31">
        <v>1.3</v>
      </c>
      <c r="K37" s="31">
        <v>2.2999999999999998</v>
      </c>
      <c r="L37" s="26"/>
      <c r="M37" s="31">
        <v>0.2</v>
      </c>
      <c r="N37" s="31">
        <v>-0.3</v>
      </c>
      <c r="O37" s="15"/>
    </row>
    <row r="38" spans="1:15" ht="22.75" customHeight="1">
      <c r="A38" s="22"/>
      <c r="B38" s="37"/>
      <c r="C38" s="37" t="s">
        <v>66</v>
      </c>
      <c r="E38" s="37"/>
      <c r="F38" s="26">
        <v>-1.2</v>
      </c>
      <c r="G38" s="26">
        <v>7.1</v>
      </c>
      <c r="H38" s="30">
        <v>3.4</v>
      </c>
      <c r="I38" s="31">
        <v>4.2</v>
      </c>
      <c r="J38" s="31">
        <v>4</v>
      </c>
      <c r="K38" s="31">
        <v>4.0999999999999996</v>
      </c>
      <c r="L38" s="26"/>
      <c r="M38" s="31">
        <v>0.8</v>
      </c>
      <c r="N38" s="31">
        <v>-0.3</v>
      </c>
      <c r="O38" s="9"/>
    </row>
    <row r="39" spans="1:15" ht="22.75" customHeight="1">
      <c r="A39" s="32"/>
      <c r="B39" s="28"/>
      <c r="C39" s="28" t="s">
        <v>67</v>
      </c>
      <c r="E39" s="28"/>
      <c r="F39" s="26">
        <v>1.4</v>
      </c>
      <c r="G39" s="26">
        <v>4.2</v>
      </c>
      <c r="H39" s="30">
        <v>4.8</v>
      </c>
      <c r="I39" s="31">
        <v>5.0999999999999996</v>
      </c>
      <c r="J39" s="31">
        <v>5.9</v>
      </c>
      <c r="K39" s="31">
        <v>5.9</v>
      </c>
      <c r="L39" s="26"/>
      <c r="M39" s="31">
        <v>0.1</v>
      </c>
      <c r="N39" s="31">
        <v>0.3</v>
      </c>
      <c r="O39" s="9"/>
    </row>
    <row r="40" spans="1:15" ht="22.75" customHeight="1">
      <c r="A40" s="22"/>
      <c r="B40" s="22"/>
      <c r="C40" s="28" t="s">
        <v>68</v>
      </c>
      <c r="E40" s="22"/>
      <c r="F40" s="26">
        <v>-3.8</v>
      </c>
      <c r="G40" s="26">
        <v>5.9</v>
      </c>
      <c r="H40" s="30">
        <v>4.0999999999999996</v>
      </c>
      <c r="I40" s="31">
        <v>2.9</v>
      </c>
      <c r="J40" s="31">
        <v>3.4</v>
      </c>
      <c r="K40" s="31">
        <v>3.8</v>
      </c>
      <c r="L40" s="26"/>
      <c r="M40" s="31">
        <v>0.2</v>
      </c>
      <c r="N40" s="31">
        <v>-0.2</v>
      </c>
      <c r="O40" s="9"/>
    </row>
    <row r="41" spans="1:15" ht="22.75" customHeight="1">
      <c r="A41" s="28"/>
      <c r="B41" s="28"/>
      <c r="C41" s="28" t="s">
        <v>69</v>
      </c>
      <c r="E41" s="28"/>
      <c r="F41" s="26">
        <v>-3.7</v>
      </c>
      <c r="G41" s="26">
        <v>5.0999999999999996</v>
      </c>
      <c r="H41" s="30">
        <v>3.2</v>
      </c>
      <c r="I41" s="31">
        <v>1.9</v>
      </c>
      <c r="J41" s="31">
        <v>2.8</v>
      </c>
      <c r="K41" s="31">
        <v>2.9</v>
      </c>
      <c r="L41" s="26"/>
      <c r="M41" s="31">
        <v>0</v>
      </c>
      <c r="N41" s="31">
        <v>0</v>
      </c>
      <c r="O41" s="9"/>
    </row>
    <row r="42" spans="1:15" ht="22.75" customHeight="1">
      <c r="A42" s="28"/>
      <c r="B42" s="28"/>
      <c r="C42" s="28" t="s">
        <v>70</v>
      </c>
      <c r="E42" s="28"/>
      <c r="F42" s="26">
        <v>-0.3</v>
      </c>
      <c r="G42" s="26">
        <v>7.9</v>
      </c>
      <c r="H42" s="30">
        <v>3.9</v>
      </c>
      <c r="I42" s="31">
        <v>5</v>
      </c>
      <c r="J42" s="31">
        <v>4.4000000000000004</v>
      </c>
      <c r="K42" s="31">
        <v>4.5</v>
      </c>
      <c r="L42" s="26"/>
      <c r="M42" s="31">
        <v>0.9</v>
      </c>
      <c r="N42" s="31">
        <v>-0.4</v>
      </c>
      <c r="O42" s="9"/>
    </row>
    <row r="43" spans="1:15" ht="22.75" customHeight="1">
      <c r="A43" s="28"/>
      <c r="B43" s="28"/>
      <c r="C43" s="2"/>
      <c r="D43" s="28" t="s">
        <v>71</v>
      </c>
      <c r="F43" s="26">
        <v>-4</v>
      </c>
      <c r="G43" s="26">
        <v>7</v>
      </c>
      <c r="H43" s="30">
        <v>5.3</v>
      </c>
      <c r="I43" s="31">
        <v>4.2</v>
      </c>
      <c r="J43" s="31">
        <v>4.2</v>
      </c>
      <c r="K43" s="31">
        <v>4.8</v>
      </c>
      <c r="L43" s="26"/>
      <c r="M43" s="31">
        <v>0.4</v>
      </c>
      <c r="N43" s="31">
        <v>-0.3</v>
      </c>
      <c r="O43" s="9"/>
    </row>
    <row r="44" spans="1:15" ht="22.75" customHeight="1">
      <c r="A44" s="32"/>
      <c r="B44" s="28"/>
      <c r="C44" s="28" t="s">
        <v>30</v>
      </c>
      <c r="D44" s="28"/>
      <c r="E44" s="28"/>
      <c r="F44" s="26">
        <v>-0.4</v>
      </c>
      <c r="G44" s="26">
        <v>7.7</v>
      </c>
      <c r="H44" s="30">
        <v>3.3</v>
      </c>
      <c r="I44" s="31">
        <v>4.7</v>
      </c>
      <c r="J44" s="31">
        <v>4.0999999999999996</v>
      </c>
      <c r="K44" s="31">
        <v>4.2</v>
      </c>
      <c r="L44" s="26"/>
      <c r="M44" s="31">
        <v>1.2</v>
      </c>
      <c r="N44" s="31">
        <v>-0.4</v>
      </c>
      <c r="O44" s="9"/>
    </row>
    <row r="45" spans="1:15" ht="22.75" customHeight="1">
      <c r="A45" s="37"/>
      <c r="C45" s="37" t="s">
        <v>211</v>
      </c>
      <c r="D45" s="37"/>
      <c r="E45" s="37"/>
      <c r="F45" s="26">
        <v>-2.8</v>
      </c>
      <c r="G45" s="26">
        <v>6.3</v>
      </c>
      <c r="H45" s="30">
        <v>3.3</v>
      </c>
      <c r="I45" s="31">
        <v>2.7</v>
      </c>
      <c r="J45" s="31">
        <v>2.9</v>
      </c>
      <c r="K45" s="31">
        <v>3.4</v>
      </c>
      <c r="L45" s="26"/>
      <c r="M45" s="31">
        <v>0.5</v>
      </c>
      <c r="N45" s="31">
        <v>-0.3</v>
      </c>
      <c r="O45" s="9"/>
    </row>
    <row r="46" spans="1:15" s="38" customFormat="1" ht="22.75" customHeight="1">
      <c r="B46" s="39" t="s">
        <v>212</v>
      </c>
      <c r="C46" s="39"/>
      <c r="D46" s="39"/>
      <c r="E46" s="39"/>
      <c r="F46" s="23">
        <v>-7.8</v>
      </c>
      <c r="G46" s="23">
        <v>11</v>
      </c>
      <c r="H46" s="24">
        <v>6</v>
      </c>
      <c r="I46" s="25">
        <v>1.7</v>
      </c>
      <c r="J46" s="25">
        <v>2.8</v>
      </c>
      <c r="K46" s="25">
        <v>3</v>
      </c>
      <c r="L46" s="23"/>
      <c r="M46" s="25">
        <v>0.1</v>
      </c>
      <c r="N46" s="25">
        <v>-0.6</v>
      </c>
      <c r="O46" s="15"/>
    </row>
    <row r="47" spans="1:15" s="38" customFormat="1" ht="22.75" customHeight="1">
      <c r="B47" s="39"/>
      <c r="C47" s="39"/>
      <c r="D47" s="39"/>
      <c r="E47" s="39"/>
      <c r="F47" s="23"/>
      <c r="G47" s="23"/>
      <c r="H47" s="23"/>
      <c r="I47" s="23"/>
      <c r="J47" s="23"/>
      <c r="K47" s="23"/>
      <c r="L47" s="23"/>
      <c r="M47" s="90" t="s">
        <v>202</v>
      </c>
      <c r="N47" s="90"/>
      <c r="O47" s="15"/>
    </row>
    <row r="48" spans="1:15" ht="22.75" customHeight="1">
      <c r="B48" s="39" t="s">
        <v>213</v>
      </c>
      <c r="C48" s="37"/>
      <c r="D48" s="37"/>
      <c r="E48" s="37"/>
      <c r="F48" s="26"/>
      <c r="G48" s="26"/>
      <c r="H48" s="26"/>
      <c r="I48" s="26"/>
      <c r="J48" s="26"/>
      <c r="K48" s="26"/>
      <c r="L48" s="26"/>
      <c r="M48" s="90"/>
      <c r="N48" s="90"/>
      <c r="O48" s="9"/>
    </row>
    <row r="49" spans="1:15" ht="22.75" customHeight="1">
      <c r="A49" s="45"/>
      <c r="B49" s="46"/>
      <c r="C49" s="3" t="s">
        <v>201</v>
      </c>
      <c r="D49" s="45"/>
      <c r="F49" s="26">
        <v>63.1</v>
      </c>
      <c r="G49" s="26">
        <v>101</v>
      </c>
      <c r="H49" s="30">
        <v>143.30000000000001</v>
      </c>
      <c r="I49" s="31">
        <v>110.1</v>
      </c>
      <c r="J49" s="31">
        <v>109.2</v>
      </c>
      <c r="K49" s="31">
        <v>110.5</v>
      </c>
      <c r="L49" s="26"/>
      <c r="M49" s="31">
        <v>-14.9</v>
      </c>
      <c r="N49" s="31">
        <v>-7.3</v>
      </c>
      <c r="O49" s="9"/>
    </row>
    <row r="50" spans="1:15" ht="22.75" customHeight="1">
      <c r="B50" s="37"/>
      <c r="C50" s="3" t="s">
        <v>198</v>
      </c>
      <c r="F50" s="26">
        <v>52.7</v>
      </c>
      <c r="G50" s="26">
        <v>95.4</v>
      </c>
      <c r="H50" s="30">
        <v>152.6</v>
      </c>
      <c r="I50" s="31">
        <v>108.9</v>
      </c>
      <c r="J50" s="31">
        <v>109.1</v>
      </c>
      <c r="K50" s="31">
        <v>111</v>
      </c>
      <c r="L50" s="26"/>
      <c r="M50" s="31">
        <v>-21.6</v>
      </c>
      <c r="N50" s="31">
        <v>-9.1999999999999993</v>
      </c>
      <c r="O50" s="9"/>
    </row>
    <row r="51" spans="1:15" ht="22.75" customHeight="1">
      <c r="B51" s="39"/>
      <c r="D51" s="3" t="s">
        <v>199</v>
      </c>
      <c r="F51" s="26">
        <v>42.3</v>
      </c>
      <c r="G51" s="26">
        <v>70.400000000000006</v>
      </c>
      <c r="H51" s="30">
        <v>99.8</v>
      </c>
      <c r="I51" s="31">
        <v>80</v>
      </c>
      <c r="J51" s="31">
        <v>82</v>
      </c>
      <c r="K51" s="31">
        <v>84.4</v>
      </c>
      <c r="L51" s="26"/>
      <c r="M51" s="31">
        <v>-8</v>
      </c>
      <c r="N51" s="31">
        <v>2</v>
      </c>
      <c r="O51" s="9"/>
    </row>
    <row r="52" spans="1:15" ht="22.75" customHeight="1">
      <c r="B52" s="37"/>
      <c r="C52" s="87" t="s">
        <v>200</v>
      </c>
      <c r="F52" s="40">
        <v>84.1</v>
      </c>
      <c r="G52" s="40">
        <v>112.5</v>
      </c>
      <c r="H52" s="41">
        <v>124.4</v>
      </c>
      <c r="I52" s="42">
        <v>112.5</v>
      </c>
      <c r="J52" s="42">
        <v>109.5</v>
      </c>
      <c r="K52" s="42">
        <v>109.5</v>
      </c>
      <c r="L52" s="40"/>
      <c r="M52" s="42">
        <v>-1.2</v>
      </c>
      <c r="N52" s="42">
        <v>-3.5</v>
      </c>
      <c r="O52" s="9"/>
    </row>
    <row r="53" spans="1:15" ht="248.4" customHeight="1">
      <c r="A53" s="91" t="s">
        <v>206</v>
      </c>
      <c r="B53" s="91"/>
      <c r="C53" s="91"/>
      <c r="D53" s="91"/>
      <c r="E53" s="91"/>
      <c r="F53" s="91"/>
      <c r="G53" s="91"/>
      <c r="H53" s="91"/>
      <c r="I53" s="91"/>
      <c r="J53" s="91"/>
      <c r="K53" s="91"/>
      <c r="L53" s="91"/>
      <c r="M53" s="91"/>
      <c r="N53" s="91"/>
      <c r="O53" s="43"/>
    </row>
  </sheetData>
  <mergeCells count="4">
    <mergeCell ref="M1:N1"/>
    <mergeCell ref="M3:N3"/>
    <mergeCell ref="M47:N48"/>
    <mergeCell ref="A53:N53"/>
  </mergeCells>
  <pageMargins left="0.7" right="0.7" top="0.75" bottom="0.75" header="0.3" footer="0.3"/>
  <pageSetup scale="4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P220"/>
  <sheetViews>
    <sheetView showGridLines="0" zoomScaleNormal="100" zoomScaleSheetLayoutView="70" workbookViewId="0">
      <pane xSplit="4" ySplit="5" topLeftCell="E6" activePane="bottomRight" state="frozen"/>
      <selection pane="topRight"/>
      <selection pane="bottomLeft"/>
      <selection pane="bottomRight"/>
    </sheetView>
  </sheetViews>
  <sheetFormatPr defaultColWidth="9.1796875" defaultRowHeight="12"/>
  <cols>
    <col min="1" max="1" width="39.7265625" style="50" customWidth="1"/>
    <col min="2" max="7" width="7.453125" style="48" customWidth="1"/>
    <col min="8" max="8" width="2.1796875" style="48" customWidth="1"/>
    <col min="9" max="12" width="7.1796875" style="79" customWidth="1"/>
    <col min="13" max="13" width="7.1796875" style="86" customWidth="1"/>
    <col min="14" max="14" width="7.1796875" style="79" customWidth="1"/>
    <col min="15" max="16384" width="9.1796875" style="48"/>
  </cols>
  <sheetData>
    <row r="1" spans="1:14" ht="14">
      <c r="A1" s="47" t="s">
        <v>72</v>
      </c>
      <c r="H1" s="49"/>
      <c r="I1" s="49"/>
      <c r="J1" s="49"/>
      <c r="K1" s="49"/>
      <c r="L1" s="49"/>
      <c r="M1" s="49"/>
      <c r="N1" s="49"/>
    </row>
    <row r="2" spans="1:14">
      <c r="C2" s="51" t="s">
        <v>73</v>
      </c>
      <c r="H2" s="49"/>
      <c r="I2" s="49"/>
      <c r="J2" s="49"/>
      <c r="K2" s="52" t="s">
        <v>74</v>
      </c>
      <c r="L2" s="49"/>
      <c r="M2" s="49"/>
      <c r="N2" s="49"/>
    </row>
    <row r="3" spans="1:14" ht="15" customHeight="1">
      <c r="A3" s="53" t="s">
        <v>75</v>
      </c>
      <c r="B3" s="54">
        <v>2020</v>
      </c>
      <c r="C3" s="54">
        <v>2021</v>
      </c>
      <c r="D3" s="55" t="s">
        <v>31</v>
      </c>
      <c r="E3" s="56" t="s">
        <v>25</v>
      </c>
      <c r="F3" s="56" t="s">
        <v>32</v>
      </c>
      <c r="G3" s="56" t="s">
        <v>37</v>
      </c>
      <c r="H3" s="57"/>
      <c r="I3" s="54" t="s">
        <v>34</v>
      </c>
      <c r="J3" s="54" t="s">
        <v>35</v>
      </c>
      <c r="K3" s="54" t="s">
        <v>36</v>
      </c>
      <c r="L3" s="54" t="s">
        <v>38</v>
      </c>
      <c r="M3" s="54" t="s">
        <v>39</v>
      </c>
      <c r="N3" s="55" t="s">
        <v>40</v>
      </c>
    </row>
    <row r="4" spans="1:14" ht="15" customHeight="1">
      <c r="A4" s="58" t="s">
        <v>42</v>
      </c>
      <c r="B4" s="59">
        <v>-3.1</v>
      </c>
      <c r="C4" s="59">
        <v>6</v>
      </c>
      <c r="D4" s="60">
        <v>3.1</v>
      </c>
      <c r="E4" s="61">
        <v>2.1</v>
      </c>
      <c r="F4" s="61">
        <v>2.4</v>
      </c>
      <c r="G4" s="61">
        <v>3</v>
      </c>
      <c r="H4" s="59"/>
      <c r="I4" s="59">
        <v>5</v>
      </c>
      <c r="J4" s="59">
        <v>4.4000000000000004</v>
      </c>
      <c r="K4" s="59">
        <v>3</v>
      </c>
      <c r="L4" s="59">
        <v>3</v>
      </c>
      <c r="M4" s="59" t="s">
        <v>0</v>
      </c>
      <c r="N4" s="60" t="s">
        <v>0</v>
      </c>
    </row>
    <row r="5" spans="1:14" ht="15" customHeight="1">
      <c r="A5" s="58" t="s">
        <v>43</v>
      </c>
      <c r="B5" s="59">
        <v>-4.3</v>
      </c>
      <c r="C5" s="59">
        <v>5.4</v>
      </c>
      <c r="D5" s="60">
        <v>2.6</v>
      </c>
      <c r="E5" s="61">
        <v>0.7</v>
      </c>
      <c r="F5" s="61">
        <v>1.2</v>
      </c>
      <c r="G5" s="61">
        <v>2.2000000000000002</v>
      </c>
      <c r="H5" s="59"/>
      <c r="I5" s="59">
        <v>5</v>
      </c>
      <c r="J5" s="59">
        <v>4.2</v>
      </c>
      <c r="K5" s="59">
        <v>2.9</v>
      </c>
      <c r="L5" s="59">
        <v>2.2999999999999998</v>
      </c>
      <c r="M5" s="59">
        <v>1.2</v>
      </c>
      <c r="N5" s="60" t="s">
        <v>0</v>
      </c>
    </row>
    <row r="6" spans="1:14" ht="15" customHeight="1">
      <c r="A6" s="62" t="s">
        <v>76</v>
      </c>
      <c r="B6" s="63">
        <v>-2.8</v>
      </c>
      <c r="C6" s="63">
        <v>5.9</v>
      </c>
      <c r="D6" s="64">
        <v>2.1</v>
      </c>
      <c r="E6" s="65">
        <v>1.1000000000000001</v>
      </c>
      <c r="F6" s="65">
        <v>0.8</v>
      </c>
      <c r="G6" s="65">
        <v>2.2999999999999998</v>
      </c>
      <c r="H6" s="63"/>
      <c r="I6" s="63">
        <v>5.7</v>
      </c>
      <c r="J6" s="63">
        <v>3.7</v>
      </c>
      <c r="K6" s="63">
        <v>1.8</v>
      </c>
      <c r="L6" s="63">
        <v>1.9</v>
      </c>
      <c r="M6" s="63">
        <v>0.9</v>
      </c>
      <c r="N6" s="64">
        <v>1.6</v>
      </c>
    </row>
    <row r="7" spans="1:14" ht="15" customHeight="1">
      <c r="A7" s="62" t="s">
        <v>45</v>
      </c>
      <c r="B7" s="63">
        <v>-6.1</v>
      </c>
      <c r="C7" s="63">
        <v>5.4</v>
      </c>
      <c r="D7" s="64">
        <v>3.5</v>
      </c>
      <c r="E7" s="65">
        <v>0.4</v>
      </c>
      <c r="F7" s="65">
        <v>1.3</v>
      </c>
      <c r="G7" s="65">
        <v>2.2999999999999998</v>
      </c>
      <c r="H7" s="63"/>
      <c r="I7" s="63">
        <v>4.9000000000000004</v>
      </c>
      <c r="J7" s="63">
        <v>5.5</v>
      </c>
      <c r="K7" s="63">
        <v>4.4000000000000004</v>
      </c>
      <c r="L7" s="63">
        <v>2.5</v>
      </c>
      <c r="M7" s="63">
        <v>1.8</v>
      </c>
      <c r="N7" s="64">
        <v>1.3</v>
      </c>
    </row>
    <row r="8" spans="1:14" ht="15" customHeight="1">
      <c r="A8" s="66" t="s">
        <v>46</v>
      </c>
      <c r="B8" s="63">
        <v>-4.3</v>
      </c>
      <c r="C8" s="63">
        <v>2.2000000000000002</v>
      </c>
      <c r="D8" s="64">
        <v>1</v>
      </c>
      <c r="E8" s="65">
        <v>0.8</v>
      </c>
      <c r="F8" s="65">
        <v>0.7</v>
      </c>
      <c r="G8" s="65">
        <v>0.6</v>
      </c>
      <c r="H8" s="63"/>
      <c r="I8" s="63">
        <v>1</v>
      </c>
      <c r="J8" s="63">
        <v>0.7</v>
      </c>
      <c r="K8" s="63">
        <v>1.5</v>
      </c>
      <c r="L8" s="63">
        <v>1.6</v>
      </c>
      <c r="M8" s="63">
        <v>0.4</v>
      </c>
      <c r="N8" s="64">
        <v>1.3</v>
      </c>
    </row>
    <row r="9" spans="1:14" ht="15" customHeight="1">
      <c r="A9" s="58" t="s">
        <v>77</v>
      </c>
      <c r="B9" s="59">
        <v>-1.5</v>
      </c>
      <c r="C9" s="59">
        <v>6.9</v>
      </c>
      <c r="D9" s="60">
        <v>3.7</v>
      </c>
      <c r="E9" s="61">
        <v>4</v>
      </c>
      <c r="F9" s="61">
        <v>3.9</v>
      </c>
      <c r="G9" s="61">
        <v>4</v>
      </c>
      <c r="H9" s="59"/>
      <c r="I9" s="59">
        <v>5</v>
      </c>
      <c r="J9" s="59">
        <v>4.7</v>
      </c>
      <c r="K9" s="59">
        <v>3.1</v>
      </c>
      <c r="L9" s="59">
        <v>4</v>
      </c>
      <c r="M9" s="59" t="s">
        <v>0</v>
      </c>
      <c r="N9" s="60" t="s">
        <v>0</v>
      </c>
    </row>
    <row r="10" spans="1:14" ht="15" customHeight="1">
      <c r="A10" s="58" t="s">
        <v>78</v>
      </c>
      <c r="B10" s="59">
        <v>1.2</v>
      </c>
      <c r="C10" s="59">
        <v>7.5</v>
      </c>
      <c r="D10" s="60">
        <v>3.5</v>
      </c>
      <c r="E10" s="61">
        <v>5.5</v>
      </c>
      <c r="F10" s="61">
        <v>4.5999999999999996</v>
      </c>
      <c r="G10" s="61">
        <v>4.5</v>
      </c>
      <c r="H10" s="59"/>
      <c r="I10" s="59">
        <v>4.3</v>
      </c>
      <c r="J10" s="59">
        <v>4.8</v>
      </c>
      <c r="K10" s="59">
        <v>1.3</v>
      </c>
      <c r="L10" s="59">
        <v>4.5</v>
      </c>
      <c r="M10" s="59">
        <v>3.2</v>
      </c>
      <c r="N10" s="60">
        <v>4.5999999999999996</v>
      </c>
    </row>
    <row r="11" spans="1:14" ht="15" customHeight="1">
      <c r="A11" s="66" t="s">
        <v>79</v>
      </c>
      <c r="B11" s="63">
        <v>-3.1</v>
      </c>
      <c r="C11" s="63">
        <v>3</v>
      </c>
      <c r="D11" s="64">
        <v>5.2</v>
      </c>
      <c r="E11" s="65">
        <v>5.5</v>
      </c>
      <c r="F11" s="65">
        <v>6.1</v>
      </c>
      <c r="G11" s="65">
        <v>6.3</v>
      </c>
      <c r="H11" s="63"/>
      <c r="I11" s="63" t="s">
        <v>0</v>
      </c>
      <c r="J11" s="63" t="s">
        <v>0</v>
      </c>
      <c r="K11" s="63" t="s">
        <v>0</v>
      </c>
      <c r="L11" s="63" t="s">
        <v>0</v>
      </c>
      <c r="M11" s="63" t="s">
        <v>0</v>
      </c>
      <c r="N11" s="64" t="s">
        <v>0</v>
      </c>
    </row>
    <row r="12" spans="1:14" ht="15" customHeight="1">
      <c r="A12" s="62" t="s">
        <v>80</v>
      </c>
      <c r="B12" s="63">
        <v>2.2000000000000002</v>
      </c>
      <c r="C12" s="63">
        <v>8.4</v>
      </c>
      <c r="D12" s="64">
        <v>3</v>
      </c>
      <c r="E12" s="65">
        <v>5.6</v>
      </c>
      <c r="F12" s="65">
        <v>4.5999999999999996</v>
      </c>
      <c r="G12" s="65">
        <v>4.4000000000000004</v>
      </c>
      <c r="H12" s="63"/>
      <c r="I12" s="63">
        <v>4.3</v>
      </c>
      <c r="J12" s="63">
        <v>4.8</v>
      </c>
      <c r="K12" s="63">
        <v>0.4</v>
      </c>
      <c r="L12" s="63">
        <v>3.9</v>
      </c>
      <c r="M12" s="63">
        <v>2.9</v>
      </c>
      <c r="N12" s="64">
        <v>4.5</v>
      </c>
    </row>
    <row r="13" spans="1:14" ht="15" customHeight="1">
      <c r="A13" s="66" t="s">
        <v>81</v>
      </c>
      <c r="B13" s="63">
        <v>-1.8</v>
      </c>
      <c r="C13" s="63">
        <v>-3.2</v>
      </c>
      <c r="D13" s="64">
        <v>-0.6</v>
      </c>
      <c r="E13" s="65">
        <v>2.9</v>
      </c>
      <c r="F13" s="65">
        <v>2.8</v>
      </c>
      <c r="G13" s="65">
        <v>1.3</v>
      </c>
      <c r="H13" s="63"/>
      <c r="I13" s="63" t="s">
        <v>0</v>
      </c>
      <c r="J13" s="63" t="s">
        <v>0</v>
      </c>
      <c r="K13" s="63" t="s">
        <v>0</v>
      </c>
      <c r="L13" s="63" t="s">
        <v>0</v>
      </c>
      <c r="M13" s="63" t="s">
        <v>0</v>
      </c>
      <c r="N13" s="64" t="s">
        <v>0</v>
      </c>
    </row>
    <row r="14" spans="1:14" ht="15" customHeight="1">
      <c r="A14" s="66" t="s">
        <v>2</v>
      </c>
      <c r="B14" s="63">
        <v>-17</v>
      </c>
      <c r="C14" s="63">
        <v>-5.0999999999999996</v>
      </c>
      <c r="D14" s="64">
        <v>16.100000000000001</v>
      </c>
      <c r="E14" s="65">
        <v>5</v>
      </c>
      <c r="F14" s="65">
        <v>4.0999999999999996</v>
      </c>
      <c r="G14" s="65">
        <v>3.5</v>
      </c>
      <c r="H14" s="63"/>
      <c r="I14" s="63" t="s">
        <v>0</v>
      </c>
      <c r="J14" s="63" t="s">
        <v>0</v>
      </c>
      <c r="K14" s="63" t="s">
        <v>0</v>
      </c>
      <c r="L14" s="63" t="s">
        <v>0</v>
      </c>
      <c r="M14" s="63" t="s">
        <v>0</v>
      </c>
      <c r="N14" s="64" t="s">
        <v>0</v>
      </c>
    </row>
    <row r="15" spans="1:14" ht="15" customHeight="1">
      <c r="A15" s="66" t="s">
        <v>82</v>
      </c>
      <c r="B15" s="63">
        <v>-9.5</v>
      </c>
      <c r="C15" s="63">
        <v>5.7</v>
      </c>
      <c r="D15" s="64">
        <v>7.6</v>
      </c>
      <c r="E15" s="65">
        <v>6</v>
      </c>
      <c r="F15" s="65">
        <v>5.9</v>
      </c>
      <c r="G15" s="65">
        <v>5.9</v>
      </c>
      <c r="H15" s="63"/>
      <c r="I15" s="63">
        <v>7.9</v>
      </c>
      <c r="J15" s="63">
        <v>8</v>
      </c>
      <c r="K15" s="63">
        <v>7.5</v>
      </c>
      <c r="L15" s="63">
        <v>7.7</v>
      </c>
      <c r="M15" s="63">
        <v>7.1</v>
      </c>
      <c r="N15" s="64">
        <v>6.4</v>
      </c>
    </row>
    <row r="16" spans="1:14" ht="15" customHeight="1">
      <c r="A16" s="66" t="s">
        <v>83</v>
      </c>
      <c r="B16" s="63">
        <v>-2.2000000000000002</v>
      </c>
      <c r="C16" s="63">
        <v>1.1000000000000001</v>
      </c>
      <c r="D16" s="64">
        <v>1.5</v>
      </c>
      <c r="E16" s="65">
        <v>1.9</v>
      </c>
      <c r="F16" s="65">
        <v>2.1</v>
      </c>
      <c r="G16" s="65">
        <v>2.2999999999999998</v>
      </c>
      <c r="H16" s="63"/>
      <c r="I16" s="63" t="s">
        <v>0</v>
      </c>
      <c r="J16" s="63" t="s">
        <v>0</v>
      </c>
      <c r="K16" s="63" t="s">
        <v>0</v>
      </c>
      <c r="L16" s="63" t="s">
        <v>0</v>
      </c>
      <c r="M16" s="63" t="s">
        <v>0</v>
      </c>
      <c r="N16" s="64" t="s">
        <v>0</v>
      </c>
    </row>
    <row r="17" spans="1:14" ht="15" customHeight="1">
      <c r="A17" s="66" t="s">
        <v>84</v>
      </c>
      <c r="B17" s="63">
        <v>-3.4</v>
      </c>
      <c r="C17" s="63">
        <v>-0.6</v>
      </c>
      <c r="D17" s="64">
        <v>-4.0999999999999996</v>
      </c>
      <c r="E17" s="65">
        <v>2.5</v>
      </c>
      <c r="F17" s="65">
        <v>2.4</v>
      </c>
      <c r="G17" s="65">
        <v>3</v>
      </c>
      <c r="H17" s="63"/>
      <c r="I17" s="63" t="s">
        <v>0</v>
      </c>
      <c r="J17" s="63" t="s">
        <v>0</v>
      </c>
      <c r="K17" s="63" t="s">
        <v>0</v>
      </c>
      <c r="L17" s="63" t="s">
        <v>0</v>
      </c>
      <c r="M17" s="63" t="s">
        <v>0</v>
      </c>
      <c r="N17" s="64" t="s">
        <v>0</v>
      </c>
    </row>
    <row r="18" spans="1:14" ht="15" customHeight="1">
      <c r="A18" s="66" t="s">
        <v>49</v>
      </c>
      <c r="B18" s="63">
        <v>-2.1</v>
      </c>
      <c r="C18" s="63">
        <v>3.7</v>
      </c>
      <c r="D18" s="64">
        <v>5.3</v>
      </c>
      <c r="E18" s="65">
        <v>4.9000000000000004</v>
      </c>
      <c r="F18" s="65">
        <v>4.9000000000000004</v>
      </c>
      <c r="G18" s="65">
        <v>5</v>
      </c>
      <c r="H18" s="63"/>
      <c r="I18" s="63">
        <v>5</v>
      </c>
      <c r="J18" s="63">
        <v>5</v>
      </c>
      <c r="K18" s="63">
        <v>5.5</v>
      </c>
      <c r="L18" s="63">
        <v>5.7</v>
      </c>
      <c r="M18" s="63">
        <v>5</v>
      </c>
      <c r="N18" s="64">
        <v>5</v>
      </c>
    </row>
    <row r="19" spans="1:14" ht="15" customHeight="1">
      <c r="A19" s="66" t="s">
        <v>26</v>
      </c>
      <c r="B19" s="63">
        <v>-1.4</v>
      </c>
      <c r="C19" s="63">
        <v>7.9</v>
      </c>
      <c r="D19" s="64">
        <v>1.2</v>
      </c>
      <c r="E19" s="65">
        <v>2.5</v>
      </c>
      <c r="F19" s="65">
        <v>2.4</v>
      </c>
      <c r="G19" s="65">
        <v>2.2999999999999998</v>
      </c>
      <c r="H19" s="63"/>
      <c r="I19" s="63" t="s">
        <v>0</v>
      </c>
      <c r="J19" s="63" t="s">
        <v>0</v>
      </c>
      <c r="K19" s="63" t="s">
        <v>0</v>
      </c>
      <c r="L19" s="63" t="s">
        <v>0</v>
      </c>
      <c r="M19" s="63" t="s">
        <v>0</v>
      </c>
      <c r="N19" s="64" t="s">
        <v>0</v>
      </c>
    </row>
    <row r="20" spans="1:14" ht="15" customHeight="1">
      <c r="A20" s="66" t="s">
        <v>85</v>
      </c>
      <c r="B20" s="63">
        <v>0.5</v>
      </c>
      <c r="C20" s="63">
        <v>2.5</v>
      </c>
      <c r="D20" s="64">
        <v>2.7</v>
      </c>
      <c r="E20" s="65">
        <v>3.9</v>
      </c>
      <c r="F20" s="65">
        <v>4.2</v>
      </c>
      <c r="G20" s="65">
        <v>4.4000000000000004</v>
      </c>
      <c r="H20" s="63"/>
      <c r="I20" s="63" t="s">
        <v>0</v>
      </c>
      <c r="J20" s="63" t="s">
        <v>0</v>
      </c>
      <c r="K20" s="63" t="s">
        <v>0</v>
      </c>
      <c r="L20" s="63" t="s">
        <v>0</v>
      </c>
      <c r="M20" s="63" t="s">
        <v>0</v>
      </c>
      <c r="N20" s="64" t="s">
        <v>0</v>
      </c>
    </row>
    <row r="21" spans="1:14" ht="15" customHeight="1">
      <c r="A21" s="66" t="s">
        <v>86</v>
      </c>
      <c r="B21" s="63">
        <v>-5.5</v>
      </c>
      <c r="C21" s="63">
        <v>3.1</v>
      </c>
      <c r="D21" s="64">
        <v>8.6999999999999993</v>
      </c>
      <c r="E21" s="65">
        <v>4.3</v>
      </c>
      <c r="F21" s="65">
        <v>4.2</v>
      </c>
      <c r="G21" s="65">
        <v>4.2</v>
      </c>
      <c r="H21" s="63"/>
      <c r="I21" s="63">
        <v>3.6</v>
      </c>
      <c r="J21" s="63">
        <v>4.8</v>
      </c>
      <c r="K21" s="63">
        <v>8.8000000000000007</v>
      </c>
      <c r="L21" s="63">
        <v>14.1</v>
      </c>
      <c r="M21" s="63">
        <v>7.1</v>
      </c>
      <c r="N21" s="64">
        <v>5.6</v>
      </c>
    </row>
    <row r="22" spans="1:14" ht="15" customHeight="1">
      <c r="A22" s="66" t="s">
        <v>87</v>
      </c>
      <c r="B22" s="63">
        <v>3.2</v>
      </c>
      <c r="C22" s="63">
        <v>-18</v>
      </c>
      <c r="D22" s="64">
        <v>3</v>
      </c>
      <c r="E22" s="65">
        <v>3</v>
      </c>
      <c r="F22" s="65" t="s">
        <v>0</v>
      </c>
      <c r="G22" s="65" t="s">
        <v>0</v>
      </c>
      <c r="H22" s="63"/>
      <c r="I22" s="63" t="s">
        <v>0</v>
      </c>
      <c r="J22" s="63" t="s">
        <v>0</v>
      </c>
      <c r="K22" s="63" t="s">
        <v>0</v>
      </c>
      <c r="L22" s="63" t="s">
        <v>0</v>
      </c>
      <c r="M22" s="63" t="s">
        <v>0</v>
      </c>
      <c r="N22" s="64" t="s">
        <v>0</v>
      </c>
    </row>
    <row r="23" spans="1:14" ht="15" customHeight="1">
      <c r="A23" s="66" t="s">
        <v>88</v>
      </c>
      <c r="B23" s="63">
        <v>-4.4000000000000004</v>
      </c>
      <c r="C23" s="63">
        <v>1.6</v>
      </c>
      <c r="D23" s="64">
        <v>4.7</v>
      </c>
      <c r="E23" s="65">
        <v>5.2</v>
      </c>
      <c r="F23" s="65">
        <v>6.3</v>
      </c>
      <c r="G23" s="65">
        <v>6.8</v>
      </c>
      <c r="H23" s="63"/>
      <c r="I23" s="63">
        <v>-2.7</v>
      </c>
      <c r="J23" s="63">
        <v>-3.8</v>
      </c>
      <c r="K23" s="63">
        <v>6.9</v>
      </c>
      <c r="L23" s="63">
        <v>6.9</v>
      </c>
      <c r="M23" s="63">
        <v>7.3</v>
      </c>
      <c r="N23" s="64">
        <v>7.8</v>
      </c>
    </row>
    <row r="24" spans="1:14" ht="15" customHeight="1">
      <c r="A24" s="66" t="s">
        <v>89</v>
      </c>
      <c r="B24" s="63">
        <v>0.7</v>
      </c>
      <c r="C24" s="63">
        <v>1.5</v>
      </c>
      <c r="D24" s="64">
        <v>3</v>
      </c>
      <c r="E24" s="65">
        <v>1</v>
      </c>
      <c r="F24" s="65">
        <v>2</v>
      </c>
      <c r="G24" s="65">
        <v>2.5</v>
      </c>
      <c r="H24" s="63"/>
      <c r="I24" s="63" t="s">
        <v>0</v>
      </c>
      <c r="J24" s="63" t="s">
        <v>0</v>
      </c>
      <c r="K24" s="63" t="s">
        <v>0</v>
      </c>
      <c r="L24" s="63" t="s">
        <v>0</v>
      </c>
      <c r="M24" s="63" t="s">
        <v>0</v>
      </c>
      <c r="N24" s="64" t="s">
        <v>0</v>
      </c>
    </row>
    <row r="25" spans="1:14" ht="15" customHeight="1">
      <c r="A25" s="66" t="s">
        <v>90</v>
      </c>
      <c r="B25" s="63">
        <v>-8.9</v>
      </c>
      <c r="C25" s="63">
        <v>-13.4</v>
      </c>
      <c r="D25" s="64">
        <v>-2.8</v>
      </c>
      <c r="E25" s="65">
        <v>12.3</v>
      </c>
      <c r="F25" s="65">
        <v>9.1</v>
      </c>
      <c r="G25" s="65">
        <v>4.7</v>
      </c>
      <c r="H25" s="63"/>
      <c r="I25" s="63" t="s">
        <v>0</v>
      </c>
      <c r="J25" s="63" t="s">
        <v>0</v>
      </c>
      <c r="K25" s="63" t="s">
        <v>0</v>
      </c>
      <c r="L25" s="63" t="s">
        <v>0</v>
      </c>
      <c r="M25" s="63" t="s">
        <v>0</v>
      </c>
      <c r="N25" s="64" t="s">
        <v>0</v>
      </c>
    </row>
    <row r="26" spans="1:14" ht="15" customHeight="1">
      <c r="A26" s="62" t="s">
        <v>91</v>
      </c>
      <c r="B26" s="63">
        <v>-3.2</v>
      </c>
      <c r="C26" s="63">
        <v>0.1</v>
      </c>
      <c r="D26" s="64">
        <v>4.5</v>
      </c>
      <c r="E26" s="65">
        <v>3.7</v>
      </c>
      <c r="F26" s="65">
        <v>4.4000000000000004</v>
      </c>
      <c r="G26" s="65">
        <v>3.1</v>
      </c>
      <c r="H26" s="63"/>
      <c r="I26" s="63" t="s">
        <v>0</v>
      </c>
      <c r="J26" s="63" t="s">
        <v>0</v>
      </c>
      <c r="K26" s="63" t="s">
        <v>0</v>
      </c>
      <c r="L26" s="63" t="s">
        <v>0</v>
      </c>
      <c r="M26" s="63" t="s">
        <v>0</v>
      </c>
      <c r="N26" s="64" t="s">
        <v>0</v>
      </c>
    </row>
    <row r="27" spans="1:14" ht="15" customHeight="1">
      <c r="A27" s="66" t="s">
        <v>92</v>
      </c>
      <c r="B27" s="63">
        <v>-3.1</v>
      </c>
      <c r="C27" s="63">
        <v>-7.1</v>
      </c>
      <c r="D27" s="64">
        <v>-6</v>
      </c>
      <c r="E27" s="65">
        <v>5</v>
      </c>
      <c r="F27" s="65">
        <v>3.4</v>
      </c>
      <c r="G27" s="65">
        <v>3.3</v>
      </c>
      <c r="H27" s="63"/>
      <c r="I27" s="63" t="s">
        <v>0</v>
      </c>
      <c r="J27" s="63" t="s">
        <v>0</v>
      </c>
      <c r="K27" s="63" t="s">
        <v>0</v>
      </c>
      <c r="L27" s="63" t="s">
        <v>0</v>
      </c>
      <c r="M27" s="63" t="s">
        <v>0</v>
      </c>
      <c r="N27" s="64" t="s">
        <v>0</v>
      </c>
    </row>
    <row r="28" spans="1:14" ht="15" customHeight="1">
      <c r="A28" s="66" t="s">
        <v>50</v>
      </c>
      <c r="B28" s="63">
        <v>-6.1</v>
      </c>
      <c r="C28" s="63">
        <v>1.5</v>
      </c>
      <c r="D28" s="64">
        <v>2.6</v>
      </c>
      <c r="E28" s="65">
        <v>3.9</v>
      </c>
      <c r="F28" s="65">
        <v>3.6</v>
      </c>
      <c r="G28" s="65">
        <v>3.4</v>
      </c>
      <c r="H28" s="63"/>
      <c r="I28" s="63">
        <v>1.9</v>
      </c>
      <c r="J28" s="63">
        <v>2.2000000000000002</v>
      </c>
      <c r="K28" s="63">
        <v>2.5</v>
      </c>
      <c r="L28" s="63">
        <v>4.5999999999999996</v>
      </c>
      <c r="M28" s="63">
        <v>1.4</v>
      </c>
      <c r="N28" s="64">
        <v>2.7</v>
      </c>
    </row>
    <row r="29" spans="1:14" ht="15" customHeight="1">
      <c r="A29" s="62" t="s">
        <v>93</v>
      </c>
      <c r="B29" s="63">
        <v>-8.3000000000000007</v>
      </c>
      <c r="C29" s="63">
        <v>2.9</v>
      </c>
      <c r="D29" s="64">
        <v>3.5</v>
      </c>
      <c r="E29" s="65">
        <v>3</v>
      </c>
      <c r="F29" s="65">
        <v>3.2</v>
      </c>
      <c r="G29" s="65">
        <v>3.2</v>
      </c>
      <c r="H29" s="63"/>
      <c r="I29" s="63" t="s">
        <v>0</v>
      </c>
      <c r="J29" s="63" t="s">
        <v>0</v>
      </c>
      <c r="K29" s="63" t="s">
        <v>0</v>
      </c>
      <c r="L29" s="63" t="s">
        <v>0</v>
      </c>
      <c r="M29" s="63" t="s">
        <v>0</v>
      </c>
      <c r="N29" s="64" t="s">
        <v>0</v>
      </c>
    </row>
    <row r="30" spans="1:14" ht="15" customHeight="1">
      <c r="A30" s="62" t="s">
        <v>94</v>
      </c>
      <c r="B30" s="63">
        <v>0.5</v>
      </c>
      <c r="C30" s="63">
        <v>-2.7</v>
      </c>
      <c r="D30" s="64">
        <v>-2</v>
      </c>
      <c r="E30" s="65">
        <v>2.5</v>
      </c>
      <c r="F30" s="65">
        <v>2.8</v>
      </c>
      <c r="G30" s="65">
        <v>2.6</v>
      </c>
      <c r="H30" s="63"/>
      <c r="I30" s="63" t="s">
        <v>0</v>
      </c>
      <c r="J30" s="63" t="s">
        <v>0</v>
      </c>
      <c r="K30" s="63" t="s">
        <v>0</v>
      </c>
      <c r="L30" s="63" t="s">
        <v>0</v>
      </c>
      <c r="M30" s="63" t="s">
        <v>0</v>
      </c>
      <c r="N30" s="64" t="s">
        <v>0</v>
      </c>
    </row>
    <row r="31" spans="1:14" ht="15" customHeight="1">
      <c r="A31" s="62" t="s">
        <v>27</v>
      </c>
      <c r="B31" s="63">
        <v>-4.9000000000000004</v>
      </c>
      <c r="C31" s="63">
        <v>0.3</v>
      </c>
      <c r="D31" s="64">
        <v>0.6</v>
      </c>
      <c r="E31" s="65">
        <v>4.2</v>
      </c>
      <c r="F31" s="65">
        <v>3.1</v>
      </c>
      <c r="G31" s="65">
        <v>2.6</v>
      </c>
      <c r="H31" s="63"/>
      <c r="I31" s="63" t="s">
        <v>0</v>
      </c>
      <c r="J31" s="63" t="s">
        <v>0</v>
      </c>
      <c r="K31" s="63" t="s">
        <v>0</v>
      </c>
      <c r="L31" s="63" t="s">
        <v>0</v>
      </c>
      <c r="M31" s="63" t="s">
        <v>0</v>
      </c>
      <c r="N31" s="64" t="s">
        <v>0</v>
      </c>
    </row>
    <row r="32" spans="1:14" ht="15" customHeight="1">
      <c r="A32" s="62" t="s">
        <v>29</v>
      </c>
      <c r="B32" s="63">
        <v>-5</v>
      </c>
      <c r="C32" s="63">
        <v>0.6</v>
      </c>
      <c r="D32" s="64">
        <v>1.9</v>
      </c>
      <c r="E32" s="65">
        <v>0.5</v>
      </c>
      <c r="F32" s="65">
        <v>4</v>
      </c>
      <c r="G32" s="65">
        <v>3.9</v>
      </c>
      <c r="H32" s="63"/>
      <c r="I32" s="63" t="s">
        <v>0</v>
      </c>
      <c r="J32" s="63" t="s">
        <v>0</v>
      </c>
      <c r="K32" s="63" t="s">
        <v>0</v>
      </c>
      <c r="L32" s="63" t="s">
        <v>0</v>
      </c>
      <c r="M32" s="63" t="s">
        <v>0</v>
      </c>
      <c r="N32" s="64" t="s">
        <v>0</v>
      </c>
    </row>
    <row r="33" spans="1:14" ht="15" customHeight="1">
      <c r="A33" s="66" t="s">
        <v>95</v>
      </c>
      <c r="B33" s="63">
        <v>2.9</v>
      </c>
      <c r="C33" s="63">
        <v>2.6</v>
      </c>
      <c r="D33" s="64">
        <v>8</v>
      </c>
      <c r="E33" s="65">
        <v>6</v>
      </c>
      <c r="F33" s="65">
        <v>6.2</v>
      </c>
      <c r="G33" s="65">
        <v>6.5</v>
      </c>
      <c r="H33" s="63"/>
      <c r="I33" s="63">
        <v>5.2</v>
      </c>
      <c r="J33" s="63">
        <v>5.0999999999999996</v>
      </c>
      <c r="K33" s="63">
        <v>7.8</v>
      </c>
      <c r="L33" s="63">
        <v>13.7</v>
      </c>
      <c r="M33" s="63">
        <v>5.9</v>
      </c>
      <c r="N33" s="64">
        <v>3.3</v>
      </c>
    </row>
    <row r="34" spans="1:14" s="67" customFormat="1" ht="15" customHeight="1">
      <c r="A34" s="58" t="s">
        <v>96</v>
      </c>
      <c r="B34" s="59">
        <v>-1.7</v>
      </c>
      <c r="C34" s="59">
        <v>7.1</v>
      </c>
      <c r="D34" s="60">
        <v>1.2</v>
      </c>
      <c r="E34" s="61">
        <v>1.4</v>
      </c>
      <c r="F34" s="61">
        <v>2.7</v>
      </c>
      <c r="G34" s="61">
        <v>2.7</v>
      </c>
      <c r="H34" s="59"/>
      <c r="I34" s="59">
        <v>7</v>
      </c>
      <c r="J34" s="59">
        <v>4.9000000000000004</v>
      </c>
      <c r="K34" s="59">
        <v>0.6</v>
      </c>
      <c r="L34" s="59">
        <v>-0.2</v>
      </c>
      <c r="M34" s="59">
        <v>-0.3</v>
      </c>
      <c r="N34" s="60" t="s">
        <v>0</v>
      </c>
    </row>
    <row r="35" spans="1:14" ht="15" customHeight="1">
      <c r="A35" s="66" t="s">
        <v>97</v>
      </c>
      <c r="B35" s="63">
        <v>-3.3</v>
      </c>
      <c r="C35" s="63">
        <v>8.9</v>
      </c>
      <c r="D35" s="64">
        <v>4.8</v>
      </c>
      <c r="E35" s="65">
        <v>2.8</v>
      </c>
      <c r="F35" s="65">
        <v>3.3</v>
      </c>
      <c r="G35" s="65">
        <v>3.3</v>
      </c>
      <c r="H35" s="63"/>
      <c r="I35" s="63">
        <v>5.0999999999999996</v>
      </c>
      <c r="J35" s="63">
        <v>6.9</v>
      </c>
      <c r="K35" s="63">
        <v>3.1</v>
      </c>
      <c r="L35" s="63">
        <v>4.9000000000000004</v>
      </c>
      <c r="M35" s="63">
        <v>4.7</v>
      </c>
      <c r="N35" s="64" t="s">
        <v>0</v>
      </c>
    </row>
    <row r="36" spans="1:14" ht="15" customHeight="1">
      <c r="A36" s="66" t="s">
        <v>98</v>
      </c>
      <c r="B36" s="63">
        <v>-7.2</v>
      </c>
      <c r="C36" s="63">
        <v>5.7</v>
      </c>
      <c r="D36" s="64">
        <v>12.6</v>
      </c>
      <c r="E36" s="65">
        <v>4.4000000000000004</v>
      </c>
      <c r="F36" s="65">
        <v>4.8</v>
      </c>
      <c r="G36" s="65">
        <v>5</v>
      </c>
      <c r="H36" s="63"/>
      <c r="I36" s="63">
        <v>11.6</v>
      </c>
      <c r="J36" s="63">
        <v>8.8000000000000007</v>
      </c>
      <c r="K36" s="63">
        <v>13.1</v>
      </c>
      <c r="L36" s="63">
        <v>14.8</v>
      </c>
      <c r="M36" s="63">
        <v>12.7</v>
      </c>
      <c r="N36" s="64">
        <v>12.1</v>
      </c>
    </row>
    <row r="37" spans="1:14" ht="15" customHeight="1">
      <c r="A37" s="66" t="s">
        <v>99</v>
      </c>
      <c r="B37" s="63">
        <v>-4.2</v>
      </c>
      <c r="C37" s="63">
        <v>5.6</v>
      </c>
      <c r="D37" s="64">
        <v>4.5999999999999996</v>
      </c>
      <c r="E37" s="65">
        <v>2.2000000000000002</v>
      </c>
      <c r="F37" s="65">
        <v>2.5</v>
      </c>
      <c r="G37" s="65">
        <v>2.6</v>
      </c>
      <c r="H37" s="63"/>
      <c r="I37" s="63" t="s">
        <v>0</v>
      </c>
      <c r="J37" s="63" t="s">
        <v>0</v>
      </c>
      <c r="K37" s="63" t="s">
        <v>0</v>
      </c>
      <c r="L37" s="63" t="s">
        <v>0</v>
      </c>
      <c r="M37" s="63" t="s">
        <v>0</v>
      </c>
      <c r="N37" s="64" t="s">
        <v>0</v>
      </c>
    </row>
    <row r="38" spans="1:14" ht="15" customHeight="1">
      <c r="A38" s="66" t="s">
        <v>100</v>
      </c>
      <c r="B38" s="63">
        <v>-0.7</v>
      </c>
      <c r="C38" s="63">
        <v>2.4</v>
      </c>
      <c r="D38" s="64">
        <v>-4.7</v>
      </c>
      <c r="E38" s="65">
        <v>0.6</v>
      </c>
      <c r="F38" s="65">
        <v>1.4</v>
      </c>
      <c r="G38" s="65">
        <v>1.3</v>
      </c>
      <c r="H38" s="63"/>
      <c r="I38" s="63">
        <v>1.3</v>
      </c>
      <c r="J38" s="63">
        <v>-0.5</v>
      </c>
      <c r="K38" s="63">
        <v>-8</v>
      </c>
      <c r="L38" s="63">
        <v>-5.4</v>
      </c>
      <c r="M38" s="63">
        <v>-4.5</v>
      </c>
      <c r="N38" s="64" t="s">
        <v>0</v>
      </c>
    </row>
    <row r="39" spans="1:14" ht="15" customHeight="1">
      <c r="A39" s="66" t="s">
        <v>101</v>
      </c>
      <c r="B39" s="63">
        <v>-3</v>
      </c>
      <c r="C39" s="63">
        <v>7.4</v>
      </c>
      <c r="D39" s="64">
        <v>3.9</v>
      </c>
      <c r="E39" s="65">
        <v>2.5</v>
      </c>
      <c r="F39" s="65">
        <v>3</v>
      </c>
      <c r="G39" s="65">
        <v>3.5</v>
      </c>
      <c r="H39" s="63"/>
      <c r="I39" s="63">
        <v>7.8</v>
      </c>
      <c r="J39" s="63">
        <v>5.9</v>
      </c>
      <c r="K39" s="63">
        <v>5.8</v>
      </c>
      <c r="L39" s="63">
        <v>2.6</v>
      </c>
      <c r="M39" s="63">
        <v>1.7</v>
      </c>
      <c r="N39" s="64" t="s">
        <v>0</v>
      </c>
    </row>
    <row r="40" spans="1:14" ht="15" customHeight="1">
      <c r="A40" s="66" t="s">
        <v>102</v>
      </c>
      <c r="B40" s="63">
        <v>-4</v>
      </c>
      <c r="C40" s="63">
        <v>7.6</v>
      </c>
      <c r="D40" s="64">
        <v>3.4</v>
      </c>
      <c r="E40" s="65">
        <v>1.5</v>
      </c>
      <c r="F40" s="65">
        <v>2.8</v>
      </c>
      <c r="G40" s="65">
        <v>3</v>
      </c>
      <c r="H40" s="63"/>
      <c r="I40" s="63">
        <v>7.7</v>
      </c>
      <c r="J40" s="63">
        <v>5.0999999999999996</v>
      </c>
      <c r="K40" s="63">
        <v>4.5</v>
      </c>
      <c r="L40" s="63">
        <v>3.1</v>
      </c>
      <c r="M40" s="63">
        <v>2.1</v>
      </c>
      <c r="N40" s="64">
        <v>2</v>
      </c>
    </row>
    <row r="41" spans="1:14" ht="15" customHeight="1">
      <c r="A41" s="62" t="s">
        <v>103</v>
      </c>
      <c r="B41" s="63">
        <v>-2.6</v>
      </c>
      <c r="C41" s="63">
        <v>4.0999999999999996</v>
      </c>
      <c r="D41" s="64">
        <v>3.3</v>
      </c>
      <c r="E41" s="65">
        <v>3.5</v>
      </c>
      <c r="F41" s="65">
        <v>4</v>
      </c>
      <c r="G41" s="65">
        <v>3.6</v>
      </c>
      <c r="H41" s="63"/>
      <c r="I41" s="63">
        <v>5.4</v>
      </c>
      <c r="J41" s="63">
        <v>4.5999999999999996</v>
      </c>
      <c r="K41" s="63">
        <v>2.7</v>
      </c>
      <c r="L41" s="63">
        <v>1.9</v>
      </c>
      <c r="M41" s="63">
        <v>4</v>
      </c>
      <c r="N41" s="64" t="s">
        <v>0</v>
      </c>
    </row>
    <row r="42" spans="1:14" ht="15" customHeight="1">
      <c r="A42" s="62" t="s">
        <v>104</v>
      </c>
      <c r="B42" s="63">
        <v>-8.6</v>
      </c>
      <c r="C42" s="63">
        <v>13.1</v>
      </c>
      <c r="D42" s="64">
        <v>6.3</v>
      </c>
      <c r="E42" s="65">
        <v>1.9</v>
      </c>
      <c r="F42" s="65">
        <v>3.1</v>
      </c>
      <c r="G42" s="65">
        <v>3.3</v>
      </c>
      <c r="H42" s="63"/>
      <c r="I42" s="63">
        <v>12.3</v>
      </c>
      <c r="J42" s="63">
        <v>7.8</v>
      </c>
      <c r="K42" s="63">
        <v>8.6999999999999993</v>
      </c>
      <c r="L42" s="63">
        <v>5.3</v>
      </c>
      <c r="M42" s="63">
        <v>3.5</v>
      </c>
      <c r="N42" s="64">
        <v>2.8</v>
      </c>
    </row>
    <row r="43" spans="1:14" ht="15" customHeight="1">
      <c r="A43" s="66" t="s">
        <v>105</v>
      </c>
      <c r="B43" s="63">
        <v>-6.8</v>
      </c>
      <c r="C43" s="63">
        <v>10.5</v>
      </c>
      <c r="D43" s="64">
        <v>10.1</v>
      </c>
      <c r="E43" s="65">
        <v>4.4000000000000004</v>
      </c>
      <c r="F43" s="65">
        <v>5</v>
      </c>
      <c r="G43" s="65">
        <v>5</v>
      </c>
      <c r="H43" s="63"/>
      <c r="I43" s="63">
        <v>8.6</v>
      </c>
      <c r="J43" s="63">
        <v>15</v>
      </c>
      <c r="K43" s="63">
        <v>7.2</v>
      </c>
      <c r="L43" s="63">
        <v>9.8000000000000007</v>
      </c>
      <c r="M43" s="63">
        <v>9.6999999999999993</v>
      </c>
      <c r="N43" s="64" t="s">
        <v>0</v>
      </c>
    </row>
    <row r="44" spans="1:14" ht="15" customHeight="1">
      <c r="A44" s="66" t="s">
        <v>106</v>
      </c>
      <c r="B44" s="63">
        <v>-4.7</v>
      </c>
      <c r="C44" s="63">
        <v>7.2</v>
      </c>
      <c r="D44" s="64">
        <v>4.5999999999999996</v>
      </c>
      <c r="E44" s="65">
        <v>0.6</v>
      </c>
      <c r="F44" s="65">
        <v>2.6</v>
      </c>
      <c r="G44" s="65">
        <v>2.6</v>
      </c>
      <c r="H44" s="63"/>
      <c r="I44" s="63">
        <v>7.6</v>
      </c>
      <c r="J44" s="63">
        <v>8.1999999999999993</v>
      </c>
      <c r="K44" s="63">
        <v>6.5</v>
      </c>
      <c r="L44" s="63">
        <v>4</v>
      </c>
      <c r="M44" s="63">
        <v>0.4</v>
      </c>
      <c r="N44" s="64">
        <v>-0.9</v>
      </c>
    </row>
    <row r="45" spans="1:14" ht="15" customHeight="1">
      <c r="A45" s="66" t="s">
        <v>3</v>
      </c>
      <c r="B45" s="63">
        <v>-5.3</v>
      </c>
      <c r="C45" s="63">
        <v>10.7</v>
      </c>
      <c r="D45" s="64">
        <v>3.5</v>
      </c>
      <c r="E45" s="65">
        <v>3.7</v>
      </c>
      <c r="F45" s="65">
        <v>4.4000000000000004</v>
      </c>
      <c r="G45" s="65">
        <v>4.2</v>
      </c>
      <c r="H45" s="63"/>
      <c r="I45" s="63">
        <v>7.4</v>
      </c>
      <c r="J45" s="63">
        <v>4.5</v>
      </c>
      <c r="K45" s="63">
        <v>2.9</v>
      </c>
      <c r="L45" s="63">
        <v>3.3</v>
      </c>
      <c r="M45" s="63">
        <v>3.6</v>
      </c>
      <c r="N45" s="64" t="s">
        <v>0</v>
      </c>
    </row>
    <row r="46" spans="1:14" ht="15" customHeight="1">
      <c r="A46" s="66" t="s">
        <v>107</v>
      </c>
      <c r="B46" s="63">
        <v>-4.7</v>
      </c>
      <c r="C46" s="63">
        <v>3.9</v>
      </c>
      <c r="D46" s="64">
        <v>2.1</v>
      </c>
      <c r="E46" s="65">
        <v>2.4</v>
      </c>
      <c r="F46" s="65">
        <v>2.7</v>
      </c>
      <c r="G46" s="65">
        <v>2.9</v>
      </c>
      <c r="H46" s="63"/>
      <c r="I46" s="63">
        <v>1.2</v>
      </c>
      <c r="J46" s="63">
        <v>2.2000000000000002</v>
      </c>
      <c r="K46" s="63">
        <v>4</v>
      </c>
      <c r="L46" s="63">
        <v>2</v>
      </c>
      <c r="M46" s="63">
        <v>0.6</v>
      </c>
      <c r="N46" s="64" t="s">
        <v>0</v>
      </c>
    </row>
    <row r="47" spans="1:14" ht="15" customHeight="1">
      <c r="A47" s="66" t="s">
        <v>108</v>
      </c>
      <c r="B47" s="63">
        <v>-7.4</v>
      </c>
      <c r="C47" s="63">
        <v>13.9</v>
      </c>
      <c r="D47" s="64">
        <v>-5.9</v>
      </c>
      <c r="E47" s="65">
        <v>1.8</v>
      </c>
      <c r="F47" s="65">
        <v>4.2</v>
      </c>
      <c r="G47" s="65">
        <v>4.0999999999999996</v>
      </c>
      <c r="H47" s="63"/>
      <c r="I47" s="63">
        <v>18.3</v>
      </c>
      <c r="J47" s="63">
        <v>1.1000000000000001</v>
      </c>
      <c r="K47" s="63">
        <v>-0.9</v>
      </c>
      <c r="L47" s="63">
        <v>-10.3</v>
      </c>
      <c r="M47" s="63">
        <v>-10.6</v>
      </c>
      <c r="N47" s="64" t="s">
        <v>0</v>
      </c>
    </row>
    <row r="48" spans="1:14" ht="15" customHeight="1">
      <c r="A48" s="66" t="s">
        <v>109</v>
      </c>
      <c r="B48" s="63">
        <v>-15.3</v>
      </c>
      <c r="C48" s="63">
        <v>13</v>
      </c>
      <c r="D48" s="64">
        <v>6.1</v>
      </c>
      <c r="E48" s="65">
        <v>3.4</v>
      </c>
      <c r="F48" s="65">
        <v>3.1</v>
      </c>
      <c r="G48" s="65">
        <v>2.9</v>
      </c>
      <c r="H48" s="63"/>
      <c r="I48" s="63">
        <v>9</v>
      </c>
      <c r="J48" s="63">
        <v>7.1</v>
      </c>
      <c r="K48" s="63">
        <v>12.7</v>
      </c>
      <c r="L48" s="63">
        <v>3.2</v>
      </c>
      <c r="M48" s="63">
        <v>3.3</v>
      </c>
      <c r="N48" s="64" t="s">
        <v>0</v>
      </c>
    </row>
    <row r="49" spans="1:14" ht="15" customHeight="1">
      <c r="A49" s="66" t="s">
        <v>54</v>
      </c>
      <c r="B49" s="63">
        <v>-2</v>
      </c>
      <c r="C49" s="63">
        <v>6.9</v>
      </c>
      <c r="D49" s="64">
        <v>5.0999999999999996</v>
      </c>
      <c r="E49" s="65">
        <v>0.7</v>
      </c>
      <c r="F49" s="65">
        <v>2.6</v>
      </c>
      <c r="G49" s="65">
        <v>3.2</v>
      </c>
      <c r="H49" s="63"/>
      <c r="I49" s="63">
        <v>8.6</v>
      </c>
      <c r="J49" s="63">
        <v>8.8000000000000007</v>
      </c>
      <c r="K49" s="63">
        <v>6.1</v>
      </c>
      <c r="L49" s="63">
        <v>3.9</v>
      </c>
      <c r="M49" s="63">
        <v>2.2999999999999998</v>
      </c>
      <c r="N49" s="64">
        <v>-0.2</v>
      </c>
    </row>
    <row r="50" spans="1:14" ht="15" customHeight="1">
      <c r="A50" s="62" t="s">
        <v>110</v>
      </c>
      <c r="B50" s="63">
        <v>-8.4</v>
      </c>
      <c r="C50" s="63">
        <v>6.2</v>
      </c>
      <c r="D50" s="64">
        <v>7</v>
      </c>
      <c r="E50" s="65">
        <v>3.5</v>
      </c>
      <c r="F50" s="65">
        <v>4</v>
      </c>
      <c r="G50" s="65">
        <v>4</v>
      </c>
      <c r="H50" s="63"/>
      <c r="I50" s="63" t="s">
        <v>0</v>
      </c>
      <c r="J50" s="63" t="s">
        <v>0</v>
      </c>
      <c r="K50" s="63" t="s">
        <v>0</v>
      </c>
      <c r="L50" s="63" t="s">
        <v>0</v>
      </c>
      <c r="M50" s="63" t="s">
        <v>0</v>
      </c>
      <c r="N50" s="64" t="s">
        <v>0</v>
      </c>
    </row>
    <row r="51" spans="1:14" ht="15" customHeight="1">
      <c r="A51" s="62" t="s">
        <v>111</v>
      </c>
      <c r="B51" s="63">
        <v>-3.7</v>
      </c>
      <c r="C51" s="63">
        <v>5.8</v>
      </c>
      <c r="D51" s="64">
        <v>4.7</v>
      </c>
      <c r="E51" s="65">
        <v>2.6</v>
      </c>
      <c r="F51" s="65">
        <v>3.9</v>
      </c>
      <c r="G51" s="65">
        <v>4.0999999999999996</v>
      </c>
      <c r="H51" s="63"/>
      <c r="I51" s="63">
        <v>2.4</v>
      </c>
      <c r="J51" s="63">
        <v>6.3</v>
      </c>
      <c r="K51" s="63">
        <v>5</v>
      </c>
      <c r="L51" s="63">
        <v>3.7</v>
      </c>
      <c r="M51" s="63">
        <v>4.5</v>
      </c>
      <c r="N51" s="64">
        <v>2.2999999999999998</v>
      </c>
    </row>
    <row r="52" spans="1:14" ht="15" customHeight="1">
      <c r="A52" s="66" t="s">
        <v>112</v>
      </c>
      <c r="B52" s="63">
        <v>-2.7</v>
      </c>
      <c r="C52" s="63">
        <v>5.6</v>
      </c>
      <c r="D52" s="64">
        <v>-2.1</v>
      </c>
      <c r="E52" s="65">
        <v>-0.2</v>
      </c>
      <c r="F52" s="65">
        <v>1.2</v>
      </c>
      <c r="G52" s="65">
        <v>0.8</v>
      </c>
      <c r="H52" s="63"/>
      <c r="I52" s="63">
        <v>5.8</v>
      </c>
      <c r="J52" s="63">
        <v>3</v>
      </c>
      <c r="K52" s="63">
        <v>-4.5</v>
      </c>
      <c r="L52" s="63">
        <v>-3.5</v>
      </c>
      <c r="M52" s="63">
        <v>-2.7</v>
      </c>
      <c r="N52" s="64">
        <v>-1.9</v>
      </c>
    </row>
    <row r="53" spans="1:14" ht="15" customHeight="1">
      <c r="A53" s="66" t="s">
        <v>113</v>
      </c>
      <c r="B53" s="63">
        <v>-0.9</v>
      </c>
      <c r="C53" s="63">
        <v>7.5</v>
      </c>
      <c r="D53" s="64">
        <v>2.2999999999999998</v>
      </c>
      <c r="E53" s="65">
        <v>2.2999999999999998</v>
      </c>
      <c r="F53" s="65">
        <v>3</v>
      </c>
      <c r="G53" s="65">
        <v>3.8</v>
      </c>
      <c r="H53" s="63"/>
      <c r="I53" s="63">
        <v>7.2</v>
      </c>
      <c r="J53" s="63">
        <v>4.0999999999999996</v>
      </c>
      <c r="K53" s="63">
        <v>3.8</v>
      </c>
      <c r="L53" s="63">
        <v>1</v>
      </c>
      <c r="M53" s="63">
        <v>0.4</v>
      </c>
      <c r="N53" s="64">
        <v>0.7</v>
      </c>
    </row>
    <row r="54" spans="1:14" ht="15" customHeight="1">
      <c r="A54" s="66" t="s">
        <v>114</v>
      </c>
      <c r="B54" s="63">
        <v>4.4000000000000004</v>
      </c>
      <c r="C54" s="63">
        <v>9.4</v>
      </c>
      <c r="D54" s="64">
        <v>8</v>
      </c>
      <c r="E54" s="65">
        <v>6.5</v>
      </c>
      <c r="F54" s="65">
        <v>5</v>
      </c>
      <c r="G54" s="65">
        <v>4.5</v>
      </c>
      <c r="H54" s="63"/>
      <c r="I54" s="63" t="s">
        <v>0</v>
      </c>
      <c r="J54" s="63" t="s">
        <v>0</v>
      </c>
      <c r="K54" s="63" t="s">
        <v>0</v>
      </c>
      <c r="L54" s="63" t="s">
        <v>0</v>
      </c>
      <c r="M54" s="63" t="s">
        <v>0</v>
      </c>
      <c r="N54" s="64" t="s">
        <v>0</v>
      </c>
    </row>
    <row r="55" spans="1:14" ht="15" customHeight="1">
      <c r="A55" s="66" t="s">
        <v>53</v>
      </c>
      <c r="B55" s="63">
        <v>1.9</v>
      </c>
      <c r="C55" s="63">
        <v>11.4</v>
      </c>
      <c r="D55" s="64">
        <v>5.6</v>
      </c>
      <c r="E55" s="65">
        <v>3.2</v>
      </c>
      <c r="F55" s="65">
        <v>4.3</v>
      </c>
      <c r="G55" s="65">
        <v>4.0999999999999996</v>
      </c>
      <c r="H55" s="63"/>
      <c r="I55" s="63">
        <v>9.6</v>
      </c>
      <c r="J55" s="63">
        <v>7.6</v>
      </c>
      <c r="K55" s="63">
        <v>7.8</v>
      </c>
      <c r="L55" s="63">
        <v>4</v>
      </c>
      <c r="M55" s="63">
        <v>3.5</v>
      </c>
      <c r="N55" s="64" t="s">
        <v>0</v>
      </c>
    </row>
    <row r="56" spans="1:14" ht="15" customHeight="1">
      <c r="A56" s="66" t="s">
        <v>115</v>
      </c>
      <c r="B56" s="63">
        <v>-3.8</v>
      </c>
      <c r="C56" s="63">
        <v>3.4</v>
      </c>
      <c r="D56" s="64">
        <v>-29.1</v>
      </c>
      <c r="E56" s="65">
        <v>2</v>
      </c>
      <c r="F56" s="65" t="s">
        <v>0</v>
      </c>
      <c r="G56" s="65" t="s">
        <v>0</v>
      </c>
      <c r="H56" s="63"/>
      <c r="I56" s="63">
        <v>6.3</v>
      </c>
      <c r="J56" s="63">
        <v>-14.9</v>
      </c>
      <c r="K56" s="63">
        <v>-36.9</v>
      </c>
      <c r="L56" s="63">
        <v>-30.6</v>
      </c>
      <c r="M56" s="63">
        <v>-31.4</v>
      </c>
      <c r="N56" s="64" t="s">
        <v>0</v>
      </c>
    </row>
    <row r="57" spans="1:14" ht="15" customHeight="1">
      <c r="A57" s="66" t="s">
        <v>116</v>
      </c>
      <c r="B57" s="63">
        <v>2</v>
      </c>
      <c r="C57" s="63">
        <v>7.4</v>
      </c>
      <c r="D57" s="64">
        <v>5.7</v>
      </c>
      <c r="E57" s="65">
        <v>5.0999999999999996</v>
      </c>
      <c r="F57" s="65">
        <v>5.4</v>
      </c>
      <c r="G57" s="65">
        <v>5.8</v>
      </c>
      <c r="H57" s="63"/>
      <c r="I57" s="63" t="s">
        <v>0</v>
      </c>
      <c r="J57" s="63" t="s">
        <v>0</v>
      </c>
      <c r="K57" s="63" t="s">
        <v>0</v>
      </c>
      <c r="L57" s="63" t="s">
        <v>0</v>
      </c>
      <c r="M57" s="63" t="s">
        <v>0</v>
      </c>
      <c r="N57" s="64" t="s">
        <v>0</v>
      </c>
    </row>
    <row r="58" spans="1:14" ht="15" customHeight="1">
      <c r="A58" s="58" t="s">
        <v>117</v>
      </c>
      <c r="B58" s="59">
        <v>-6.2</v>
      </c>
      <c r="C58" s="59">
        <v>6.9</v>
      </c>
      <c r="D58" s="60">
        <v>3.7</v>
      </c>
      <c r="E58" s="61">
        <v>1.5</v>
      </c>
      <c r="F58" s="61">
        <v>2</v>
      </c>
      <c r="G58" s="61">
        <v>2.6</v>
      </c>
      <c r="H58" s="59"/>
      <c r="I58" s="59">
        <v>4.3</v>
      </c>
      <c r="J58" s="59">
        <v>3.8</v>
      </c>
      <c r="K58" s="59">
        <v>4.5</v>
      </c>
      <c r="L58" s="59">
        <v>4</v>
      </c>
      <c r="M58" s="59" t="s">
        <v>0</v>
      </c>
      <c r="N58" s="60" t="s">
        <v>0</v>
      </c>
    </row>
    <row r="59" spans="1:14" ht="15" customHeight="1">
      <c r="A59" s="66" t="s">
        <v>4</v>
      </c>
      <c r="B59" s="63">
        <v>-9.9</v>
      </c>
      <c r="C59" s="63">
        <v>10.4</v>
      </c>
      <c r="D59" s="64">
        <v>5.2</v>
      </c>
      <c r="E59" s="65">
        <v>-2</v>
      </c>
      <c r="F59" s="65">
        <v>2.2999999999999998</v>
      </c>
      <c r="G59" s="65">
        <v>2</v>
      </c>
      <c r="H59" s="63"/>
      <c r="I59" s="63">
        <v>8.9</v>
      </c>
      <c r="J59" s="63">
        <v>6</v>
      </c>
      <c r="K59" s="63">
        <v>7.1</v>
      </c>
      <c r="L59" s="63">
        <v>5.9</v>
      </c>
      <c r="M59" s="63">
        <v>1.9</v>
      </c>
      <c r="N59" s="64" t="s">
        <v>0</v>
      </c>
    </row>
    <row r="60" spans="1:14" ht="15" customHeight="1">
      <c r="A60" s="66" t="s">
        <v>118</v>
      </c>
      <c r="B60" s="63">
        <v>-23.8</v>
      </c>
      <c r="C60" s="63">
        <v>13.7</v>
      </c>
      <c r="D60" s="64">
        <v>11</v>
      </c>
      <c r="E60" s="65">
        <v>4.3</v>
      </c>
      <c r="F60" s="65">
        <v>2</v>
      </c>
      <c r="G60" s="65">
        <v>1.9</v>
      </c>
      <c r="H60" s="63"/>
      <c r="I60" s="63" t="s">
        <v>0</v>
      </c>
      <c r="J60" s="63" t="s">
        <v>0</v>
      </c>
      <c r="K60" s="63" t="s">
        <v>0</v>
      </c>
      <c r="L60" s="63" t="s">
        <v>0</v>
      </c>
      <c r="M60" s="63" t="s">
        <v>0</v>
      </c>
      <c r="N60" s="64" t="s">
        <v>0</v>
      </c>
    </row>
    <row r="61" spans="1:14" ht="15" customHeight="1">
      <c r="A61" s="66" t="s">
        <v>28</v>
      </c>
      <c r="B61" s="63">
        <v>-13.7</v>
      </c>
      <c r="C61" s="63">
        <v>0.7</v>
      </c>
      <c r="D61" s="64">
        <v>10</v>
      </c>
      <c r="E61" s="65">
        <v>4.9000000000000004</v>
      </c>
      <c r="F61" s="65">
        <v>3.9</v>
      </c>
      <c r="G61" s="65">
        <v>3.1</v>
      </c>
      <c r="H61" s="63"/>
      <c r="I61" s="63" t="s">
        <v>0</v>
      </c>
      <c r="J61" s="63" t="s">
        <v>0</v>
      </c>
      <c r="K61" s="63" t="s">
        <v>0</v>
      </c>
      <c r="L61" s="63" t="s">
        <v>0</v>
      </c>
      <c r="M61" s="63" t="s">
        <v>0</v>
      </c>
      <c r="N61" s="64" t="s">
        <v>0</v>
      </c>
    </row>
    <row r="62" spans="1:14" ht="15" customHeight="1">
      <c r="A62" s="66" t="s">
        <v>5</v>
      </c>
      <c r="B62" s="63">
        <v>-13.4</v>
      </c>
      <c r="C62" s="63">
        <v>15.2</v>
      </c>
      <c r="D62" s="64">
        <v>9.6</v>
      </c>
      <c r="E62" s="65">
        <v>2.4</v>
      </c>
      <c r="F62" s="65">
        <v>2</v>
      </c>
      <c r="G62" s="65">
        <v>2</v>
      </c>
      <c r="H62" s="63"/>
      <c r="I62" s="63">
        <v>20.2</v>
      </c>
      <c r="J62" s="63">
        <v>10.199999999999999</v>
      </c>
      <c r="K62" s="63">
        <v>13.3</v>
      </c>
      <c r="L62" s="63">
        <v>14.8</v>
      </c>
      <c r="M62" s="63">
        <v>10.6</v>
      </c>
      <c r="N62" s="64" t="s">
        <v>0</v>
      </c>
    </row>
    <row r="63" spans="1:14" ht="15" customHeight="1">
      <c r="A63" s="66" t="s">
        <v>119</v>
      </c>
      <c r="B63" s="63">
        <v>-8.6999999999999993</v>
      </c>
      <c r="C63" s="63">
        <v>6.1</v>
      </c>
      <c r="D63" s="64">
        <v>3.1</v>
      </c>
      <c r="E63" s="65">
        <v>2.5</v>
      </c>
      <c r="F63" s="65">
        <v>2</v>
      </c>
      <c r="G63" s="65">
        <v>2</v>
      </c>
      <c r="H63" s="63"/>
      <c r="I63" s="63">
        <v>0.2</v>
      </c>
      <c r="J63" s="63">
        <v>4.0999999999999996</v>
      </c>
      <c r="K63" s="63">
        <v>4.5</v>
      </c>
      <c r="L63" s="63">
        <v>4.3</v>
      </c>
      <c r="M63" s="63">
        <v>1.4</v>
      </c>
      <c r="N63" s="64" t="s">
        <v>0</v>
      </c>
    </row>
    <row r="64" spans="1:14" ht="15" customHeight="1">
      <c r="A64" s="66" t="s">
        <v>56</v>
      </c>
      <c r="B64" s="63">
        <v>-3.3</v>
      </c>
      <c r="C64" s="63">
        <v>5</v>
      </c>
      <c r="D64" s="64">
        <v>2.9</v>
      </c>
      <c r="E64" s="65">
        <v>1.2</v>
      </c>
      <c r="F64" s="65">
        <v>1.4</v>
      </c>
      <c r="G64" s="65">
        <v>2.4</v>
      </c>
      <c r="H64" s="63"/>
      <c r="I64" s="63">
        <v>2.1</v>
      </c>
      <c r="J64" s="63">
        <v>2.4</v>
      </c>
      <c r="K64" s="63">
        <v>3.7</v>
      </c>
      <c r="L64" s="63">
        <v>3.6</v>
      </c>
      <c r="M64" s="63">
        <v>1.9</v>
      </c>
      <c r="N64" s="64" t="s">
        <v>0</v>
      </c>
    </row>
    <row r="65" spans="1:14" ht="15" customHeight="1">
      <c r="A65" s="66" t="s">
        <v>6</v>
      </c>
      <c r="B65" s="63">
        <v>-6</v>
      </c>
      <c r="C65" s="63">
        <v>11.7</v>
      </c>
      <c r="D65" s="64">
        <v>2.4</v>
      </c>
      <c r="E65" s="65">
        <v>-0.4</v>
      </c>
      <c r="F65" s="65">
        <v>1.8</v>
      </c>
      <c r="G65" s="65">
        <v>2.2000000000000002</v>
      </c>
      <c r="H65" s="63"/>
      <c r="I65" s="63">
        <v>12.7</v>
      </c>
      <c r="J65" s="63">
        <v>7.5</v>
      </c>
      <c r="K65" s="63">
        <v>5.2</v>
      </c>
      <c r="L65" s="63">
        <v>0.2</v>
      </c>
      <c r="M65" s="63">
        <v>-2.2999999999999998</v>
      </c>
      <c r="N65" s="64">
        <v>-0.6</v>
      </c>
    </row>
    <row r="66" spans="1:14" ht="15" customHeight="1">
      <c r="A66" s="66" t="s">
        <v>120</v>
      </c>
      <c r="B66" s="63">
        <v>-7.3</v>
      </c>
      <c r="C66" s="63">
        <v>11</v>
      </c>
      <c r="D66" s="64">
        <v>7.5</v>
      </c>
      <c r="E66" s="65">
        <v>1.7</v>
      </c>
      <c r="F66" s="65">
        <v>2</v>
      </c>
      <c r="G66" s="65">
        <v>3.2</v>
      </c>
      <c r="H66" s="63"/>
      <c r="I66" s="63">
        <v>11.1</v>
      </c>
      <c r="J66" s="63">
        <v>8.1999999999999993</v>
      </c>
      <c r="K66" s="63">
        <v>12.2</v>
      </c>
      <c r="L66" s="63">
        <v>7.3</v>
      </c>
      <c r="M66" s="63">
        <v>2.1</v>
      </c>
      <c r="N66" s="64">
        <v>3</v>
      </c>
    </row>
    <row r="67" spans="1:14" ht="15" customHeight="1">
      <c r="A67" s="66" t="s">
        <v>7</v>
      </c>
      <c r="B67" s="63">
        <v>-4.3</v>
      </c>
      <c r="C67" s="63">
        <v>7.8</v>
      </c>
      <c r="D67" s="64">
        <v>4.3</v>
      </c>
      <c r="E67" s="65">
        <v>2.9</v>
      </c>
      <c r="F67" s="65">
        <v>3</v>
      </c>
      <c r="G67" s="65">
        <v>3.2</v>
      </c>
      <c r="H67" s="63"/>
      <c r="I67" s="63">
        <v>9.6999999999999993</v>
      </c>
      <c r="J67" s="63">
        <v>6.6</v>
      </c>
      <c r="K67" s="63">
        <v>4.4000000000000004</v>
      </c>
      <c r="L67" s="63">
        <v>2.5</v>
      </c>
      <c r="M67" s="63">
        <v>3.8</v>
      </c>
      <c r="N67" s="64">
        <v>4</v>
      </c>
    </row>
    <row r="68" spans="1:14" ht="15" customHeight="1">
      <c r="A68" s="66" t="s">
        <v>23</v>
      </c>
      <c r="B68" s="63">
        <v>-16.600000000000001</v>
      </c>
      <c r="C68" s="63">
        <v>6.9</v>
      </c>
      <c r="D68" s="64">
        <v>5.8</v>
      </c>
      <c r="E68" s="65">
        <v>4.7</v>
      </c>
      <c r="F68" s="65">
        <v>4.5999999999999996</v>
      </c>
      <c r="G68" s="65">
        <v>4.2</v>
      </c>
      <c r="H68" s="63"/>
      <c r="I68" s="63" t="s">
        <v>0</v>
      </c>
      <c r="J68" s="63" t="s">
        <v>0</v>
      </c>
      <c r="K68" s="63" t="s">
        <v>0</v>
      </c>
      <c r="L68" s="63" t="s">
        <v>0</v>
      </c>
      <c r="M68" s="63" t="s">
        <v>0</v>
      </c>
      <c r="N68" s="64" t="s">
        <v>0</v>
      </c>
    </row>
    <row r="69" spans="1:14" ht="15" customHeight="1">
      <c r="A69" s="66" t="s">
        <v>121</v>
      </c>
      <c r="B69" s="63">
        <v>-7.8</v>
      </c>
      <c r="C69" s="63">
        <v>4.2</v>
      </c>
      <c r="D69" s="64">
        <v>2.9</v>
      </c>
      <c r="E69" s="65">
        <v>2.6</v>
      </c>
      <c r="F69" s="65">
        <v>2.8</v>
      </c>
      <c r="G69" s="65">
        <v>2.7</v>
      </c>
      <c r="H69" s="63"/>
      <c r="I69" s="63">
        <v>4.9000000000000004</v>
      </c>
      <c r="J69" s="63">
        <v>3.4</v>
      </c>
      <c r="K69" s="63">
        <v>1.4</v>
      </c>
      <c r="L69" s="63">
        <v>2.7</v>
      </c>
      <c r="M69" s="63">
        <v>4.3</v>
      </c>
      <c r="N69" s="64" t="s">
        <v>0</v>
      </c>
    </row>
    <row r="70" spans="1:14" ht="15" customHeight="1">
      <c r="A70" s="66" t="s">
        <v>8</v>
      </c>
      <c r="B70" s="63">
        <v>-8.1999999999999993</v>
      </c>
      <c r="C70" s="63">
        <v>10.3</v>
      </c>
      <c r="D70" s="64">
        <v>2.8</v>
      </c>
      <c r="E70" s="65">
        <v>2.2999999999999998</v>
      </c>
      <c r="F70" s="65">
        <v>2.1</v>
      </c>
      <c r="G70" s="65">
        <v>2.1</v>
      </c>
      <c r="H70" s="63"/>
      <c r="I70" s="63">
        <v>5.8</v>
      </c>
      <c r="J70" s="63">
        <v>4.5999999999999996</v>
      </c>
      <c r="K70" s="63">
        <v>2.5</v>
      </c>
      <c r="L70" s="63">
        <v>2.2000000000000002</v>
      </c>
      <c r="M70" s="63">
        <v>1.2</v>
      </c>
      <c r="N70" s="64" t="s">
        <v>0</v>
      </c>
    </row>
    <row r="71" spans="1:14" ht="15" customHeight="1">
      <c r="A71" s="66" t="s">
        <v>122</v>
      </c>
      <c r="B71" s="63">
        <v>-13.8</v>
      </c>
      <c r="C71" s="63">
        <v>4.7</v>
      </c>
      <c r="D71" s="64">
        <v>5.8</v>
      </c>
      <c r="E71" s="65">
        <v>3.6</v>
      </c>
      <c r="F71" s="65">
        <v>3.3</v>
      </c>
      <c r="G71" s="65">
        <v>3.1</v>
      </c>
      <c r="H71" s="63"/>
      <c r="I71" s="63" t="s">
        <v>0</v>
      </c>
      <c r="J71" s="63" t="s">
        <v>0</v>
      </c>
      <c r="K71" s="63" t="s">
        <v>0</v>
      </c>
      <c r="L71" s="63" t="s">
        <v>0</v>
      </c>
      <c r="M71" s="63" t="s">
        <v>0</v>
      </c>
      <c r="N71" s="64" t="s">
        <v>0</v>
      </c>
    </row>
    <row r="72" spans="1:14" ht="15" customHeight="1">
      <c r="A72" s="62" t="s">
        <v>9</v>
      </c>
      <c r="B72" s="63">
        <v>-1.8</v>
      </c>
      <c r="C72" s="63">
        <v>8</v>
      </c>
      <c r="D72" s="64">
        <v>4</v>
      </c>
      <c r="E72" s="65">
        <v>3.2</v>
      </c>
      <c r="F72" s="65">
        <v>3.5</v>
      </c>
      <c r="G72" s="65">
        <v>3.5</v>
      </c>
      <c r="H72" s="63"/>
      <c r="I72" s="63">
        <v>4.9000000000000004</v>
      </c>
      <c r="J72" s="63">
        <v>4.8</v>
      </c>
      <c r="K72" s="63">
        <v>4.5</v>
      </c>
      <c r="L72" s="63">
        <v>3.8</v>
      </c>
      <c r="M72" s="63">
        <v>3.5</v>
      </c>
      <c r="N72" s="64" t="s">
        <v>0</v>
      </c>
    </row>
    <row r="73" spans="1:14" ht="15" customHeight="1">
      <c r="A73" s="66" t="s">
        <v>123</v>
      </c>
      <c r="B73" s="63">
        <v>43.5</v>
      </c>
      <c r="C73" s="63">
        <v>20</v>
      </c>
      <c r="D73" s="64">
        <v>57.8</v>
      </c>
      <c r="E73" s="65">
        <v>25.2</v>
      </c>
      <c r="F73" s="65">
        <v>21.2</v>
      </c>
      <c r="G73" s="65">
        <v>28.2</v>
      </c>
      <c r="H73" s="63"/>
      <c r="I73" s="63" t="s">
        <v>0</v>
      </c>
      <c r="J73" s="63" t="s">
        <v>0</v>
      </c>
      <c r="K73" s="63" t="s">
        <v>0</v>
      </c>
      <c r="L73" s="63" t="s">
        <v>0</v>
      </c>
      <c r="M73" s="63" t="s">
        <v>0</v>
      </c>
      <c r="N73" s="64" t="s">
        <v>0</v>
      </c>
    </row>
    <row r="74" spans="1:14" ht="15" customHeight="1">
      <c r="A74" s="66" t="s">
        <v>124</v>
      </c>
      <c r="B74" s="63">
        <v>-3.3</v>
      </c>
      <c r="C74" s="63">
        <v>-1.8</v>
      </c>
      <c r="D74" s="64">
        <v>-1.7</v>
      </c>
      <c r="E74" s="65">
        <v>-2.4</v>
      </c>
      <c r="F74" s="65">
        <v>1.7</v>
      </c>
      <c r="G74" s="65">
        <v>2.4</v>
      </c>
      <c r="H74" s="63"/>
      <c r="I74" s="63" t="s">
        <v>0</v>
      </c>
      <c r="J74" s="63" t="s">
        <v>0</v>
      </c>
      <c r="K74" s="63" t="s">
        <v>0</v>
      </c>
      <c r="L74" s="63" t="s">
        <v>0</v>
      </c>
      <c r="M74" s="63" t="s">
        <v>0</v>
      </c>
      <c r="N74" s="64" t="s">
        <v>0</v>
      </c>
    </row>
    <row r="75" spans="1:14" ht="15" customHeight="1">
      <c r="A75" s="66" t="s">
        <v>10</v>
      </c>
      <c r="B75" s="63">
        <v>-9</v>
      </c>
      <c r="C75" s="63">
        <v>12.5</v>
      </c>
      <c r="D75" s="64">
        <v>4</v>
      </c>
      <c r="E75" s="65">
        <v>3.5</v>
      </c>
      <c r="F75" s="65">
        <v>3.7</v>
      </c>
      <c r="G75" s="65">
        <v>3.8</v>
      </c>
      <c r="H75" s="63"/>
      <c r="I75" s="63">
        <v>11.2</v>
      </c>
      <c r="J75" s="63">
        <v>5.5</v>
      </c>
      <c r="K75" s="63">
        <v>4.3</v>
      </c>
      <c r="L75" s="63">
        <v>4.2</v>
      </c>
      <c r="M75" s="63">
        <v>2.2000000000000002</v>
      </c>
      <c r="N75" s="64" t="s">
        <v>0</v>
      </c>
    </row>
    <row r="76" spans="1:14" ht="15" customHeight="1">
      <c r="A76" s="62" t="s">
        <v>125</v>
      </c>
      <c r="B76" s="63">
        <v>-9.9</v>
      </c>
      <c r="C76" s="63">
        <v>4.5999999999999996</v>
      </c>
      <c r="D76" s="64">
        <v>4.2</v>
      </c>
      <c r="E76" s="65">
        <v>2</v>
      </c>
      <c r="F76" s="65">
        <v>1.7</v>
      </c>
      <c r="G76" s="65">
        <v>1.2</v>
      </c>
      <c r="H76" s="63"/>
      <c r="I76" s="63">
        <v>6.7</v>
      </c>
      <c r="J76" s="63">
        <v>6.5</v>
      </c>
      <c r="K76" s="63">
        <v>4.8</v>
      </c>
      <c r="L76" s="63">
        <v>5.9</v>
      </c>
      <c r="M76" s="63">
        <v>3.8</v>
      </c>
      <c r="N76" s="64" t="s">
        <v>0</v>
      </c>
    </row>
    <row r="77" spans="1:14" ht="15" customHeight="1">
      <c r="A77" s="66" t="s">
        <v>57</v>
      </c>
      <c r="B77" s="63">
        <v>-8</v>
      </c>
      <c r="C77" s="63">
        <v>4.7</v>
      </c>
      <c r="D77" s="64">
        <v>3</v>
      </c>
      <c r="E77" s="65">
        <v>2.5</v>
      </c>
      <c r="F77" s="65">
        <v>1.9</v>
      </c>
      <c r="G77" s="65">
        <v>2</v>
      </c>
      <c r="H77" s="63"/>
      <c r="I77" s="63">
        <v>1</v>
      </c>
      <c r="J77" s="63">
        <v>1.9</v>
      </c>
      <c r="K77" s="63">
        <v>2.4</v>
      </c>
      <c r="L77" s="63">
        <v>4.3</v>
      </c>
      <c r="M77" s="63">
        <v>3.5</v>
      </c>
      <c r="N77" s="64">
        <v>3.7</v>
      </c>
    </row>
    <row r="78" spans="1:14" ht="15" customHeight="1">
      <c r="A78" s="66" t="s">
        <v>126</v>
      </c>
      <c r="B78" s="63">
        <v>-1.8</v>
      </c>
      <c r="C78" s="63">
        <v>10.3</v>
      </c>
      <c r="D78" s="64">
        <v>4</v>
      </c>
      <c r="E78" s="65">
        <v>3</v>
      </c>
      <c r="F78" s="65">
        <v>3.4</v>
      </c>
      <c r="G78" s="65">
        <v>3.5</v>
      </c>
      <c r="H78" s="63"/>
      <c r="I78" s="63">
        <v>10.199999999999999</v>
      </c>
      <c r="J78" s="63">
        <v>4.8</v>
      </c>
      <c r="K78" s="63">
        <v>4.5999999999999996</v>
      </c>
      <c r="L78" s="63">
        <v>3.4</v>
      </c>
      <c r="M78" s="63">
        <v>2.4</v>
      </c>
      <c r="N78" s="64" t="s">
        <v>0</v>
      </c>
    </row>
    <row r="79" spans="1:14" ht="15" customHeight="1">
      <c r="A79" s="66" t="s">
        <v>127</v>
      </c>
      <c r="B79" s="63">
        <v>-17.899999999999999</v>
      </c>
      <c r="C79" s="63">
        <v>15.3</v>
      </c>
      <c r="D79" s="64">
        <v>10.5</v>
      </c>
      <c r="E79" s="65">
        <v>5.7</v>
      </c>
      <c r="F79" s="65">
        <v>5.8</v>
      </c>
      <c r="G79" s="65">
        <v>5.9</v>
      </c>
      <c r="H79" s="63"/>
      <c r="I79" s="63">
        <v>16.3</v>
      </c>
      <c r="J79" s="63">
        <v>13.6</v>
      </c>
      <c r="K79" s="63">
        <v>9.8000000000000007</v>
      </c>
      <c r="L79" s="63">
        <v>9.5</v>
      </c>
      <c r="M79" s="63" t="s">
        <v>0</v>
      </c>
      <c r="N79" s="64" t="s">
        <v>0</v>
      </c>
    </row>
    <row r="80" spans="1:14" ht="15" customHeight="1">
      <c r="A80" s="66" t="s">
        <v>128</v>
      </c>
      <c r="B80" s="63">
        <v>-0.8</v>
      </c>
      <c r="C80" s="63">
        <v>4</v>
      </c>
      <c r="D80" s="64">
        <v>-0.3</v>
      </c>
      <c r="E80" s="65">
        <v>4.8</v>
      </c>
      <c r="F80" s="65">
        <v>4.3</v>
      </c>
      <c r="G80" s="65">
        <v>4.3</v>
      </c>
      <c r="H80" s="63"/>
      <c r="I80" s="63">
        <v>0.3</v>
      </c>
      <c r="J80" s="63">
        <v>-0.9</v>
      </c>
      <c r="K80" s="63">
        <v>-3.3</v>
      </c>
      <c r="L80" s="63">
        <v>2.9</v>
      </c>
      <c r="M80" s="63">
        <v>1.7</v>
      </c>
      <c r="N80" s="64" t="s">
        <v>0</v>
      </c>
    </row>
    <row r="81" spans="1:14" ht="15" customHeight="1">
      <c r="A81" s="66" t="s">
        <v>11</v>
      </c>
      <c r="B81" s="63">
        <v>-10.9</v>
      </c>
      <c r="C81" s="63">
        <v>13.4</v>
      </c>
      <c r="D81" s="64">
        <v>2.7</v>
      </c>
      <c r="E81" s="65">
        <v>2.2000000000000002</v>
      </c>
      <c r="F81" s="65">
        <v>2.6</v>
      </c>
      <c r="G81" s="65">
        <v>2.8</v>
      </c>
      <c r="H81" s="63"/>
      <c r="I81" s="63">
        <v>3.2</v>
      </c>
      <c r="J81" s="63">
        <v>3.9</v>
      </c>
      <c r="K81" s="63">
        <v>3.4</v>
      </c>
      <c r="L81" s="63">
        <v>2</v>
      </c>
      <c r="M81" s="63">
        <v>1.7</v>
      </c>
      <c r="N81" s="64">
        <v>-0.4</v>
      </c>
    </row>
    <row r="82" spans="1:14" ht="15" customHeight="1">
      <c r="A82" s="62" t="s">
        <v>129</v>
      </c>
      <c r="B82" s="63">
        <v>-6.7</v>
      </c>
      <c r="C82" s="63">
        <v>12.3</v>
      </c>
      <c r="D82" s="64">
        <v>4.9000000000000004</v>
      </c>
      <c r="E82" s="65">
        <v>4.0999999999999996</v>
      </c>
      <c r="F82" s="65">
        <v>4.8</v>
      </c>
      <c r="G82" s="65">
        <v>5</v>
      </c>
      <c r="H82" s="63"/>
      <c r="I82" s="63">
        <v>11.2</v>
      </c>
      <c r="J82" s="63">
        <v>6.2</v>
      </c>
      <c r="K82" s="63">
        <v>5.2</v>
      </c>
      <c r="L82" s="63">
        <v>5</v>
      </c>
      <c r="M82" s="63">
        <v>3.3</v>
      </c>
      <c r="N82" s="64" t="s">
        <v>0</v>
      </c>
    </row>
    <row r="83" spans="1:14" ht="15" customHeight="1">
      <c r="A83" s="66" t="s">
        <v>130</v>
      </c>
      <c r="B83" s="63">
        <v>-24.4</v>
      </c>
      <c r="C83" s="63">
        <v>12.2</v>
      </c>
      <c r="D83" s="64">
        <v>15.4</v>
      </c>
      <c r="E83" s="65">
        <v>3.6</v>
      </c>
      <c r="F83" s="65">
        <v>3.4</v>
      </c>
      <c r="G83" s="65">
        <v>2.5</v>
      </c>
      <c r="H83" s="63"/>
      <c r="I83" s="63" t="s">
        <v>0</v>
      </c>
      <c r="J83" s="63" t="s">
        <v>0</v>
      </c>
      <c r="K83" s="63" t="s">
        <v>0</v>
      </c>
      <c r="L83" s="63" t="s">
        <v>0</v>
      </c>
      <c r="M83" s="63" t="s">
        <v>0</v>
      </c>
      <c r="N83" s="64" t="s">
        <v>0</v>
      </c>
    </row>
    <row r="84" spans="1:14" ht="15" customHeight="1">
      <c r="A84" s="66" t="s">
        <v>131</v>
      </c>
      <c r="B84" s="63">
        <v>-5.3</v>
      </c>
      <c r="C84" s="63">
        <v>1.3</v>
      </c>
      <c r="D84" s="64">
        <v>5</v>
      </c>
      <c r="E84" s="65">
        <v>5.6</v>
      </c>
      <c r="F84" s="65">
        <v>4.8</v>
      </c>
      <c r="G84" s="65">
        <v>3.5</v>
      </c>
      <c r="H84" s="63"/>
      <c r="I84" s="63" t="s">
        <v>0</v>
      </c>
      <c r="J84" s="63" t="s">
        <v>0</v>
      </c>
      <c r="K84" s="63" t="s">
        <v>0</v>
      </c>
      <c r="L84" s="63" t="s">
        <v>0</v>
      </c>
      <c r="M84" s="63" t="s">
        <v>0</v>
      </c>
      <c r="N84" s="64" t="s">
        <v>0</v>
      </c>
    </row>
    <row r="85" spans="1:14" ht="15" customHeight="1">
      <c r="A85" s="66" t="s">
        <v>12</v>
      </c>
      <c r="B85" s="63">
        <v>-16</v>
      </c>
      <c r="C85" s="63">
        <v>-2.7</v>
      </c>
      <c r="D85" s="64">
        <v>1.9</v>
      </c>
      <c r="E85" s="65">
        <v>2.4</v>
      </c>
      <c r="F85" s="65">
        <v>3.2</v>
      </c>
      <c r="G85" s="65">
        <v>3.1</v>
      </c>
      <c r="H85" s="63"/>
      <c r="I85" s="63" t="s">
        <v>0</v>
      </c>
      <c r="J85" s="63" t="s">
        <v>0</v>
      </c>
      <c r="K85" s="63" t="s">
        <v>0</v>
      </c>
      <c r="L85" s="63" t="s">
        <v>0</v>
      </c>
      <c r="M85" s="63" t="s">
        <v>0</v>
      </c>
      <c r="N85" s="64" t="s">
        <v>0</v>
      </c>
    </row>
    <row r="86" spans="1:14" ht="15" customHeight="1">
      <c r="A86" s="66" t="s">
        <v>132</v>
      </c>
      <c r="B86" s="63">
        <v>-6.1</v>
      </c>
      <c r="C86" s="63">
        <v>4.4000000000000004</v>
      </c>
      <c r="D86" s="64">
        <v>5</v>
      </c>
      <c r="E86" s="65">
        <v>1.8</v>
      </c>
      <c r="F86" s="65">
        <v>2.8</v>
      </c>
      <c r="G86" s="65">
        <v>2.4</v>
      </c>
      <c r="H86" s="63"/>
      <c r="I86" s="63">
        <v>7.8</v>
      </c>
      <c r="J86" s="63">
        <v>8.4</v>
      </c>
      <c r="K86" s="63">
        <v>8.6999999999999993</v>
      </c>
      <c r="L86" s="63">
        <v>3.4</v>
      </c>
      <c r="M86" s="63">
        <v>-0.1</v>
      </c>
      <c r="N86" s="64" t="s">
        <v>0</v>
      </c>
    </row>
    <row r="87" spans="1:14" ht="15" customHeight="1">
      <c r="A87" s="68" t="s">
        <v>133</v>
      </c>
      <c r="B87" s="59">
        <v>-3.8</v>
      </c>
      <c r="C87" s="59">
        <v>3.8</v>
      </c>
      <c r="D87" s="60">
        <v>5.9</v>
      </c>
      <c r="E87" s="61">
        <v>2.2000000000000002</v>
      </c>
      <c r="F87" s="61">
        <v>3.3</v>
      </c>
      <c r="G87" s="61">
        <v>3</v>
      </c>
      <c r="H87" s="59"/>
      <c r="I87" s="59">
        <v>8.1999999999999993</v>
      </c>
      <c r="J87" s="59">
        <v>6.5</v>
      </c>
      <c r="K87" s="59">
        <v>6.5</v>
      </c>
      <c r="L87" s="59">
        <v>6</v>
      </c>
      <c r="M87" s="59">
        <v>4.9000000000000004</v>
      </c>
      <c r="N87" s="60" t="s">
        <v>0</v>
      </c>
    </row>
    <row r="88" spans="1:14" ht="15" customHeight="1">
      <c r="A88" s="66" t="s">
        <v>59</v>
      </c>
      <c r="B88" s="63">
        <v>-4.3</v>
      </c>
      <c r="C88" s="63">
        <v>3.9</v>
      </c>
      <c r="D88" s="64">
        <v>8.6999999999999993</v>
      </c>
      <c r="E88" s="65">
        <v>2.2000000000000002</v>
      </c>
      <c r="F88" s="65">
        <v>3.3</v>
      </c>
      <c r="G88" s="65">
        <v>2.5</v>
      </c>
      <c r="H88" s="63"/>
      <c r="I88" s="63">
        <v>8.3000000000000007</v>
      </c>
      <c r="J88" s="63">
        <v>10</v>
      </c>
      <c r="K88" s="63">
        <v>11.2</v>
      </c>
      <c r="L88" s="63">
        <v>8.6999999999999993</v>
      </c>
      <c r="M88" s="63">
        <v>5.5</v>
      </c>
      <c r="N88" s="64">
        <v>3.9</v>
      </c>
    </row>
    <row r="89" spans="1:14" ht="15" customHeight="1">
      <c r="A89" s="66" t="s">
        <v>134</v>
      </c>
      <c r="B89" s="63">
        <v>-5.0999999999999996</v>
      </c>
      <c r="C89" s="63">
        <v>3.4</v>
      </c>
      <c r="D89" s="64">
        <v>3.2</v>
      </c>
      <c r="E89" s="65">
        <v>1.7</v>
      </c>
      <c r="F89" s="65">
        <v>2.4</v>
      </c>
      <c r="G89" s="65">
        <v>2.1</v>
      </c>
      <c r="H89" s="63"/>
      <c r="I89" s="63">
        <v>3.2</v>
      </c>
      <c r="J89" s="63">
        <v>2.4</v>
      </c>
      <c r="K89" s="63">
        <v>2.9</v>
      </c>
      <c r="L89" s="63">
        <v>3.7</v>
      </c>
      <c r="M89" s="63">
        <v>3.8</v>
      </c>
      <c r="N89" s="64" t="s">
        <v>0</v>
      </c>
    </row>
    <row r="90" spans="1:14" ht="15" customHeight="1">
      <c r="A90" s="66" t="s">
        <v>135</v>
      </c>
      <c r="B90" s="63">
        <v>-4.5999999999999996</v>
      </c>
      <c r="C90" s="63">
        <v>2.7</v>
      </c>
      <c r="D90" s="64">
        <v>4.9000000000000004</v>
      </c>
      <c r="E90" s="65">
        <v>2.7</v>
      </c>
      <c r="F90" s="65">
        <v>3.2</v>
      </c>
      <c r="G90" s="65">
        <v>3.1</v>
      </c>
      <c r="H90" s="63"/>
      <c r="I90" s="63">
        <v>6.2</v>
      </c>
      <c r="J90" s="63">
        <v>5.3</v>
      </c>
      <c r="K90" s="63">
        <v>6.8</v>
      </c>
      <c r="L90" s="63">
        <v>3.3</v>
      </c>
      <c r="M90" s="63">
        <v>4.0999999999999996</v>
      </c>
      <c r="N90" s="64" t="s">
        <v>0</v>
      </c>
    </row>
    <row r="91" spans="1:14" ht="15" customHeight="1">
      <c r="A91" s="66" t="s">
        <v>136</v>
      </c>
      <c r="B91" s="63">
        <v>-3.6</v>
      </c>
      <c r="C91" s="63">
        <v>1.5</v>
      </c>
      <c r="D91" s="64">
        <v>4.5999999999999996</v>
      </c>
      <c r="E91" s="65">
        <v>3.3</v>
      </c>
      <c r="F91" s="65">
        <v>2.9</v>
      </c>
      <c r="G91" s="65">
        <v>3.1</v>
      </c>
      <c r="H91" s="63"/>
      <c r="I91" s="63">
        <v>2.2000000000000002</v>
      </c>
      <c r="J91" s="63">
        <v>2.2999999999999998</v>
      </c>
      <c r="K91" s="63">
        <v>4.4000000000000004</v>
      </c>
      <c r="L91" s="63">
        <v>4.5</v>
      </c>
      <c r="M91" s="63">
        <v>8</v>
      </c>
      <c r="N91" s="64" t="s">
        <v>0</v>
      </c>
    </row>
    <row r="92" spans="1:14" ht="15" customHeight="1">
      <c r="A92" s="66" t="s">
        <v>137</v>
      </c>
      <c r="B92" s="63">
        <v>-11.3</v>
      </c>
      <c r="C92" s="63">
        <v>7</v>
      </c>
      <c r="D92" s="64">
        <v>3.9</v>
      </c>
      <c r="E92" s="65">
        <v>3</v>
      </c>
      <c r="F92" s="65">
        <v>3</v>
      </c>
      <c r="G92" s="65">
        <v>3</v>
      </c>
      <c r="H92" s="63"/>
      <c r="I92" s="63">
        <v>11.1</v>
      </c>
      <c r="J92" s="63">
        <v>5.7</v>
      </c>
      <c r="K92" s="63">
        <v>3.4</v>
      </c>
      <c r="L92" s="63">
        <v>4.5999999999999996</v>
      </c>
      <c r="M92" s="63">
        <v>2.2000000000000002</v>
      </c>
      <c r="N92" s="64" t="s">
        <v>0</v>
      </c>
    </row>
    <row r="93" spans="1:14" ht="15" customHeight="1">
      <c r="A93" s="66" t="s">
        <v>13</v>
      </c>
      <c r="B93" s="63">
        <v>1.2</v>
      </c>
      <c r="C93" s="63">
        <v>4.8</v>
      </c>
      <c r="D93" s="64">
        <v>3</v>
      </c>
      <c r="E93" s="65">
        <v>4.4000000000000004</v>
      </c>
      <c r="F93" s="65">
        <v>5.4</v>
      </c>
      <c r="G93" s="65">
        <v>5.9</v>
      </c>
      <c r="H93" s="63"/>
      <c r="I93" s="63" t="s">
        <v>0</v>
      </c>
      <c r="J93" s="63" t="s">
        <v>0</v>
      </c>
      <c r="K93" s="63" t="s">
        <v>0</v>
      </c>
      <c r="L93" s="63" t="s">
        <v>0</v>
      </c>
      <c r="M93" s="63" t="s">
        <v>0</v>
      </c>
      <c r="N93" s="64" t="s">
        <v>0</v>
      </c>
    </row>
    <row r="94" spans="1:14" ht="15" customHeight="1">
      <c r="A94" s="66" t="s">
        <v>138</v>
      </c>
      <c r="B94" s="63">
        <v>3.6</v>
      </c>
      <c r="C94" s="63">
        <v>3.3</v>
      </c>
      <c r="D94" s="64">
        <v>6.6</v>
      </c>
      <c r="E94" s="65">
        <v>4</v>
      </c>
      <c r="F94" s="65">
        <v>4</v>
      </c>
      <c r="G94" s="65">
        <v>4.7</v>
      </c>
      <c r="H94" s="63"/>
      <c r="I94" s="63">
        <v>8.3000000000000007</v>
      </c>
      <c r="J94" s="63">
        <v>5.4</v>
      </c>
      <c r="K94" s="63">
        <v>3.3</v>
      </c>
      <c r="L94" s="63">
        <v>4.4000000000000004</v>
      </c>
      <c r="M94" s="63">
        <v>3.9</v>
      </c>
      <c r="N94" s="64" t="s">
        <v>0</v>
      </c>
    </row>
    <row r="95" spans="1:14" ht="15" customHeight="1">
      <c r="A95" s="66" t="s">
        <v>139</v>
      </c>
      <c r="B95" s="63">
        <v>-5</v>
      </c>
      <c r="C95" s="63">
        <v>4.4000000000000004</v>
      </c>
      <c r="D95" s="64">
        <v>7.9</v>
      </c>
      <c r="E95" s="65">
        <v>2.8</v>
      </c>
      <c r="F95" s="65">
        <v>3.4</v>
      </c>
      <c r="G95" s="65">
        <v>3.4</v>
      </c>
      <c r="H95" s="63"/>
      <c r="I95" s="63">
        <v>9.1999999999999993</v>
      </c>
      <c r="J95" s="63">
        <v>9.6</v>
      </c>
      <c r="K95" s="63">
        <v>8</v>
      </c>
      <c r="L95" s="63">
        <v>8.3000000000000007</v>
      </c>
      <c r="M95" s="63">
        <v>5.5</v>
      </c>
      <c r="N95" s="64" t="s">
        <v>0</v>
      </c>
    </row>
    <row r="96" spans="1:14" ht="15" customHeight="1">
      <c r="A96" s="66" t="s">
        <v>140</v>
      </c>
      <c r="B96" s="63">
        <v>-8.5</v>
      </c>
      <c r="C96" s="63">
        <v>-1</v>
      </c>
      <c r="D96" s="64">
        <v>1.5</v>
      </c>
      <c r="E96" s="65">
        <v>-0.5</v>
      </c>
      <c r="F96" s="65">
        <v>2</v>
      </c>
      <c r="G96" s="65" t="s">
        <v>0</v>
      </c>
      <c r="H96" s="63"/>
      <c r="I96" s="63" t="s">
        <v>0</v>
      </c>
      <c r="J96" s="63" t="s">
        <v>0</v>
      </c>
      <c r="K96" s="63" t="s">
        <v>0</v>
      </c>
      <c r="L96" s="63" t="s">
        <v>0</v>
      </c>
      <c r="M96" s="63" t="s">
        <v>0</v>
      </c>
      <c r="N96" s="64" t="s">
        <v>0</v>
      </c>
    </row>
    <row r="97" spans="1:14" ht="15" customHeight="1">
      <c r="A97" s="62" t="s">
        <v>141</v>
      </c>
      <c r="B97" s="63">
        <v>1.9</v>
      </c>
      <c r="C97" s="63">
        <v>4.7</v>
      </c>
      <c r="D97" s="64">
        <v>2.9</v>
      </c>
      <c r="E97" s="65">
        <v>2.2000000000000002</v>
      </c>
      <c r="F97" s="65">
        <v>2</v>
      </c>
      <c r="G97" s="65">
        <v>1.9</v>
      </c>
      <c r="H97" s="63"/>
      <c r="I97" s="63">
        <v>6.7</v>
      </c>
      <c r="J97" s="63">
        <v>5</v>
      </c>
      <c r="K97" s="63">
        <v>2.5</v>
      </c>
      <c r="L97" s="63">
        <v>3.4</v>
      </c>
      <c r="M97" s="63">
        <v>4.7</v>
      </c>
      <c r="N97" s="64" t="s">
        <v>0</v>
      </c>
    </row>
    <row r="98" spans="1:14" ht="15" customHeight="1">
      <c r="A98" s="66" t="s">
        <v>142</v>
      </c>
      <c r="B98" s="63">
        <v>-12</v>
      </c>
      <c r="C98" s="63">
        <v>1.6</v>
      </c>
      <c r="D98" s="64">
        <v>7</v>
      </c>
      <c r="E98" s="65">
        <v>-1.1000000000000001</v>
      </c>
      <c r="F98" s="65">
        <v>6</v>
      </c>
      <c r="G98" s="65">
        <v>3.7</v>
      </c>
      <c r="H98" s="63"/>
      <c r="I98" s="63" t="s">
        <v>0</v>
      </c>
      <c r="J98" s="63" t="s">
        <v>0</v>
      </c>
      <c r="K98" s="63" t="s">
        <v>0</v>
      </c>
      <c r="L98" s="63" t="s">
        <v>0</v>
      </c>
      <c r="M98" s="63" t="s">
        <v>0</v>
      </c>
      <c r="N98" s="64" t="s">
        <v>0</v>
      </c>
    </row>
    <row r="99" spans="1:14" ht="15" customHeight="1">
      <c r="A99" s="66" t="s">
        <v>143</v>
      </c>
      <c r="B99" s="63">
        <v>-1.6</v>
      </c>
      <c r="C99" s="63">
        <v>2.2000000000000002</v>
      </c>
      <c r="D99" s="64">
        <v>2.5</v>
      </c>
      <c r="E99" s="65">
        <v>2.4</v>
      </c>
      <c r="F99" s="65">
        <v>2.4</v>
      </c>
      <c r="G99" s="65">
        <v>2.4</v>
      </c>
      <c r="H99" s="63"/>
      <c r="I99" s="63">
        <v>2.6</v>
      </c>
      <c r="J99" s="63">
        <v>2.5</v>
      </c>
      <c r="K99" s="63">
        <v>3</v>
      </c>
      <c r="L99" s="63">
        <v>2.5</v>
      </c>
      <c r="M99" s="63">
        <v>2</v>
      </c>
      <c r="N99" s="64" t="s">
        <v>0</v>
      </c>
    </row>
    <row r="100" spans="1:14" ht="15" customHeight="1">
      <c r="A100" s="66" t="s">
        <v>14</v>
      </c>
      <c r="B100" s="63">
        <v>-8.9</v>
      </c>
      <c r="C100" s="63">
        <v>1.3</v>
      </c>
      <c r="D100" s="64">
        <v>7.9</v>
      </c>
      <c r="E100" s="65">
        <v>1.3</v>
      </c>
      <c r="F100" s="65">
        <v>2.6</v>
      </c>
      <c r="G100" s="65">
        <v>2.4</v>
      </c>
      <c r="H100" s="63"/>
      <c r="I100" s="63" t="s">
        <v>0</v>
      </c>
      <c r="J100" s="63" t="s">
        <v>0</v>
      </c>
      <c r="K100" s="63" t="s">
        <v>0</v>
      </c>
      <c r="L100" s="63" t="s">
        <v>0</v>
      </c>
      <c r="M100" s="63" t="s">
        <v>0</v>
      </c>
      <c r="N100" s="64" t="s">
        <v>0</v>
      </c>
    </row>
    <row r="101" spans="1:14" ht="15" customHeight="1">
      <c r="A101" s="62" t="s">
        <v>144</v>
      </c>
      <c r="B101" s="63">
        <v>-21.4</v>
      </c>
      <c r="C101" s="63">
        <v>-7</v>
      </c>
      <c r="D101" s="64">
        <v>-2.6</v>
      </c>
      <c r="E101" s="65">
        <v>-0.5</v>
      </c>
      <c r="F101" s="65" t="s">
        <v>0</v>
      </c>
      <c r="G101" s="65" t="s">
        <v>0</v>
      </c>
      <c r="H101" s="63"/>
      <c r="I101" s="63" t="s">
        <v>0</v>
      </c>
      <c r="J101" s="63" t="s">
        <v>0</v>
      </c>
      <c r="K101" s="63" t="s">
        <v>0</v>
      </c>
      <c r="L101" s="63" t="s">
        <v>0</v>
      </c>
      <c r="M101" s="63" t="s">
        <v>0</v>
      </c>
      <c r="N101" s="64" t="s">
        <v>0</v>
      </c>
    </row>
    <row r="102" spans="1:14" ht="15" customHeight="1">
      <c r="A102" s="66" t="s">
        <v>145</v>
      </c>
      <c r="B102" s="63">
        <v>-7.2</v>
      </c>
      <c r="C102" s="63">
        <v>7.9</v>
      </c>
      <c r="D102" s="64">
        <v>1.1000000000000001</v>
      </c>
      <c r="E102" s="65">
        <v>2.5</v>
      </c>
      <c r="F102" s="65">
        <v>3.3</v>
      </c>
      <c r="G102" s="65">
        <v>3.5</v>
      </c>
      <c r="H102" s="63"/>
      <c r="I102" s="63">
        <v>7.6</v>
      </c>
      <c r="J102" s="63">
        <v>0.3</v>
      </c>
      <c r="K102" s="63">
        <v>2</v>
      </c>
      <c r="L102" s="63">
        <v>1.6</v>
      </c>
      <c r="M102" s="63">
        <v>0.5</v>
      </c>
      <c r="N102" s="64">
        <v>3</v>
      </c>
    </row>
    <row r="103" spans="1:14" ht="15" customHeight="1">
      <c r="A103" s="66" t="s">
        <v>146</v>
      </c>
      <c r="B103" s="63">
        <v>-3.4</v>
      </c>
      <c r="C103" s="63">
        <v>3.1</v>
      </c>
      <c r="D103" s="64">
        <v>4.3</v>
      </c>
      <c r="E103" s="65">
        <v>1.5</v>
      </c>
      <c r="F103" s="65">
        <v>2.8</v>
      </c>
      <c r="G103" s="65">
        <v>2.6</v>
      </c>
      <c r="H103" s="63"/>
      <c r="I103" s="63" t="s">
        <v>0</v>
      </c>
      <c r="J103" s="63" t="s">
        <v>0</v>
      </c>
      <c r="K103" s="63" t="s">
        <v>0</v>
      </c>
      <c r="L103" s="63" t="s">
        <v>0</v>
      </c>
      <c r="M103" s="63" t="s">
        <v>0</v>
      </c>
      <c r="N103" s="64" t="s">
        <v>0</v>
      </c>
    </row>
    <row r="104" spans="1:14" ht="15" customHeight="1">
      <c r="A104" s="66" t="s">
        <v>147</v>
      </c>
      <c r="B104" s="63">
        <v>-0.2</v>
      </c>
      <c r="C104" s="63">
        <v>1.3</v>
      </c>
      <c r="D104" s="64">
        <v>-3.5</v>
      </c>
      <c r="E104" s="65">
        <v>-5.5</v>
      </c>
      <c r="F104" s="65" t="s">
        <v>0</v>
      </c>
      <c r="G104" s="65" t="s">
        <v>0</v>
      </c>
      <c r="H104" s="63"/>
      <c r="I104" s="63" t="s">
        <v>0</v>
      </c>
      <c r="J104" s="63" t="s">
        <v>0</v>
      </c>
      <c r="K104" s="63" t="s">
        <v>0</v>
      </c>
      <c r="L104" s="63" t="s">
        <v>0</v>
      </c>
      <c r="M104" s="63" t="s">
        <v>0</v>
      </c>
      <c r="N104" s="64" t="s">
        <v>0</v>
      </c>
    </row>
    <row r="105" spans="1:14" ht="15" customHeight="1">
      <c r="A105" s="62" t="s">
        <v>148</v>
      </c>
      <c r="B105" s="63">
        <v>-8.8000000000000007</v>
      </c>
      <c r="C105" s="63">
        <v>4.4000000000000004</v>
      </c>
      <c r="D105" s="64">
        <v>2.5</v>
      </c>
      <c r="E105" s="65">
        <v>2.2999999999999998</v>
      </c>
      <c r="F105" s="65">
        <v>3</v>
      </c>
      <c r="G105" s="65">
        <v>3</v>
      </c>
      <c r="H105" s="63"/>
      <c r="I105" s="63">
        <v>2.7</v>
      </c>
      <c r="J105" s="63">
        <v>2.2999999999999998</v>
      </c>
      <c r="K105" s="63">
        <v>2.7</v>
      </c>
      <c r="L105" s="63">
        <v>3</v>
      </c>
      <c r="M105" s="63">
        <v>1.8</v>
      </c>
      <c r="N105" s="64">
        <v>2.1</v>
      </c>
    </row>
    <row r="106" spans="1:14" s="67" customFormat="1" ht="15" customHeight="1">
      <c r="A106" s="58" t="s">
        <v>149</v>
      </c>
      <c r="B106" s="59">
        <v>-4.0999999999999996</v>
      </c>
      <c r="C106" s="59">
        <v>8.3000000000000007</v>
      </c>
      <c r="D106" s="60">
        <v>6</v>
      </c>
      <c r="E106" s="61">
        <v>5.9</v>
      </c>
      <c r="F106" s="61">
        <v>5.0999999999999996</v>
      </c>
      <c r="G106" s="61">
        <v>6.4</v>
      </c>
      <c r="H106" s="59"/>
      <c r="I106" s="59">
        <v>5.0999999999999996</v>
      </c>
      <c r="J106" s="59">
        <v>3.9</v>
      </c>
      <c r="K106" s="59">
        <v>12.6</v>
      </c>
      <c r="L106" s="59">
        <v>5.8</v>
      </c>
      <c r="M106" s="59">
        <v>3.9</v>
      </c>
      <c r="N106" s="60" t="s">
        <v>0</v>
      </c>
    </row>
    <row r="107" spans="1:14" ht="15" customHeight="1">
      <c r="A107" s="66" t="s">
        <v>150</v>
      </c>
      <c r="B107" s="63">
        <v>-2.4</v>
      </c>
      <c r="C107" s="63">
        <v>-20.7</v>
      </c>
      <c r="D107" s="64" t="s">
        <v>0</v>
      </c>
      <c r="E107" s="65" t="s">
        <v>0</v>
      </c>
      <c r="F107" s="65" t="s">
        <v>0</v>
      </c>
      <c r="G107" s="65" t="s">
        <v>0</v>
      </c>
      <c r="H107" s="63"/>
      <c r="I107" s="63" t="s">
        <v>0</v>
      </c>
      <c r="J107" s="63" t="s">
        <v>0</v>
      </c>
      <c r="K107" s="63" t="s">
        <v>0</v>
      </c>
      <c r="L107" s="63" t="s">
        <v>0</v>
      </c>
      <c r="M107" s="63" t="s">
        <v>0</v>
      </c>
      <c r="N107" s="64" t="s">
        <v>0</v>
      </c>
    </row>
    <row r="108" spans="1:14" ht="15" customHeight="1">
      <c r="A108" s="66" t="s">
        <v>151</v>
      </c>
      <c r="B108" s="63">
        <v>3.4</v>
      </c>
      <c r="C108" s="63">
        <v>6.9</v>
      </c>
      <c r="D108" s="64">
        <v>7.1</v>
      </c>
      <c r="E108" s="65">
        <v>5.2</v>
      </c>
      <c r="F108" s="65">
        <v>6.2</v>
      </c>
      <c r="G108" s="65">
        <v>6.4</v>
      </c>
      <c r="H108" s="63"/>
      <c r="I108" s="63" t="s">
        <v>0</v>
      </c>
      <c r="J108" s="63" t="s">
        <v>0</v>
      </c>
      <c r="K108" s="63" t="s">
        <v>0</v>
      </c>
      <c r="L108" s="63" t="s">
        <v>0</v>
      </c>
      <c r="M108" s="63" t="s">
        <v>0</v>
      </c>
      <c r="N108" s="64" t="s">
        <v>0</v>
      </c>
    </row>
    <row r="109" spans="1:14" ht="15" customHeight="1">
      <c r="A109" s="66" t="s">
        <v>152</v>
      </c>
      <c r="B109" s="63">
        <v>-2.2999999999999998</v>
      </c>
      <c r="C109" s="63">
        <v>-3.3</v>
      </c>
      <c r="D109" s="64">
        <v>4.3</v>
      </c>
      <c r="E109" s="65">
        <v>4.5</v>
      </c>
      <c r="F109" s="65">
        <v>3.1</v>
      </c>
      <c r="G109" s="65">
        <v>4.3</v>
      </c>
      <c r="H109" s="63"/>
      <c r="I109" s="63" t="s">
        <v>0</v>
      </c>
      <c r="J109" s="63" t="s">
        <v>0</v>
      </c>
      <c r="K109" s="63" t="s">
        <v>0</v>
      </c>
      <c r="L109" s="63" t="s">
        <v>0</v>
      </c>
      <c r="M109" s="63" t="s">
        <v>0</v>
      </c>
      <c r="N109" s="64" t="s">
        <v>0</v>
      </c>
    </row>
    <row r="110" spans="1:14" ht="15" customHeight="1">
      <c r="A110" s="66" t="s">
        <v>153</v>
      </c>
      <c r="B110" s="63">
        <v>-5.8</v>
      </c>
      <c r="C110" s="63">
        <v>9.1</v>
      </c>
      <c r="D110" s="64">
        <v>7.2</v>
      </c>
      <c r="E110" s="65">
        <v>6.3</v>
      </c>
      <c r="F110" s="65">
        <v>6.4</v>
      </c>
      <c r="G110" s="65">
        <v>6.5</v>
      </c>
      <c r="H110" s="63"/>
      <c r="I110" s="63">
        <v>5.2</v>
      </c>
      <c r="J110" s="63">
        <v>4</v>
      </c>
      <c r="K110" s="63">
        <v>13.1</v>
      </c>
      <c r="L110" s="63">
        <v>6.2</v>
      </c>
      <c r="M110" s="63">
        <v>4.5</v>
      </c>
      <c r="N110" s="64">
        <v>6.1</v>
      </c>
    </row>
    <row r="111" spans="1:14" ht="15" customHeight="1">
      <c r="A111" s="66" t="s">
        <v>154</v>
      </c>
      <c r="B111" s="63">
        <v>-33.5</v>
      </c>
      <c r="C111" s="63">
        <v>41.7</v>
      </c>
      <c r="D111" s="64">
        <v>13.9</v>
      </c>
      <c r="E111" s="65">
        <v>6.6</v>
      </c>
      <c r="F111" s="65">
        <v>5.3</v>
      </c>
      <c r="G111" s="65">
        <v>5.9</v>
      </c>
      <c r="H111" s="63"/>
      <c r="I111" s="63">
        <v>55.5</v>
      </c>
      <c r="J111" s="63">
        <v>20.5</v>
      </c>
      <c r="K111" s="63">
        <v>29.4</v>
      </c>
      <c r="L111" s="63">
        <v>8.1</v>
      </c>
      <c r="M111" s="63">
        <v>1.8</v>
      </c>
      <c r="N111" s="64" t="s">
        <v>0</v>
      </c>
    </row>
    <row r="112" spans="1:14" ht="15" customHeight="1">
      <c r="A112" s="62" t="s">
        <v>155</v>
      </c>
      <c r="B112" s="63">
        <v>-2.4</v>
      </c>
      <c r="C112" s="63">
        <v>4.8</v>
      </c>
      <c r="D112" s="64">
        <v>5.6</v>
      </c>
      <c r="E112" s="65">
        <v>4.0999999999999996</v>
      </c>
      <c r="F112" s="65">
        <v>4.9000000000000004</v>
      </c>
      <c r="G112" s="65">
        <v>5.5</v>
      </c>
      <c r="H112" s="63"/>
      <c r="I112" s="63" t="s">
        <v>0</v>
      </c>
      <c r="J112" s="63" t="s">
        <v>0</v>
      </c>
      <c r="K112" s="63" t="s">
        <v>0</v>
      </c>
      <c r="L112" s="63" t="s">
        <v>0</v>
      </c>
      <c r="M112" s="63" t="s">
        <v>0</v>
      </c>
      <c r="N112" s="64" t="s">
        <v>0</v>
      </c>
    </row>
    <row r="113" spans="1:14" ht="15" customHeight="1">
      <c r="A113" s="66" t="s">
        <v>156</v>
      </c>
      <c r="B113" s="63">
        <v>-0.9</v>
      </c>
      <c r="C113" s="63">
        <v>5.8</v>
      </c>
      <c r="D113" s="64">
        <v>6.1</v>
      </c>
      <c r="E113" s="65">
        <v>0.4</v>
      </c>
      <c r="F113" s="65">
        <v>2</v>
      </c>
      <c r="G113" s="65">
        <v>3</v>
      </c>
      <c r="H113" s="63"/>
      <c r="I113" s="63" t="s">
        <v>0</v>
      </c>
      <c r="J113" s="63" t="s">
        <v>0</v>
      </c>
      <c r="K113" s="63" t="s">
        <v>0</v>
      </c>
      <c r="L113" s="63" t="s">
        <v>0</v>
      </c>
      <c r="M113" s="63" t="s">
        <v>0</v>
      </c>
      <c r="N113" s="64" t="s">
        <v>0</v>
      </c>
    </row>
    <row r="114" spans="1:14" ht="15" customHeight="1">
      <c r="A114" s="66" t="s">
        <v>15</v>
      </c>
      <c r="B114" s="63">
        <v>-4.5999999999999996</v>
      </c>
      <c r="C114" s="63">
        <v>3.5</v>
      </c>
      <c r="D114" s="64">
        <v>-7.8</v>
      </c>
      <c r="E114" s="65">
        <v>-4.3</v>
      </c>
      <c r="F114" s="65">
        <v>1.2</v>
      </c>
      <c r="G114" s="65">
        <v>2</v>
      </c>
      <c r="H114" s="63"/>
      <c r="I114" s="63">
        <v>1.4</v>
      </c>
      <c r="J114" s="63">
        <v>-0.5</v>
      </c>
      <c r="K114" s="63">
        <v>-7.4</v>
      </c>
      <c r="L114" s="63">
        <v>-11.5</v>
      </c>
      <c r="M114" s="63">
        <v>-12.4</v>
      </c>
      <c r="N114" s="64" t="s">
        <v>0</v>
      </c>
    </row>
    <row r="115" spans="1:14" s="67" customFormat="1" ht="15" customHeight="1">
      <c r="A115" s="68" t="s">
        <v>157</v>
      </c>
      <c r="B115" s="59">
        <v>-2</v>
      </c>
      <c r="C115" s="59">
        <v>4.4000000000000004</v>
      </c>
      <c r="D115" s="60">
        <v>3.7</v>
      </c>
      <c r="E115" s="61">
        <v>3.2</v>
      </c>
      <c r="F115" s="61">
        <v>3.9</v>
      </c>
      <c r="G115" s="61">
        <v>4</v>
      </c>
      <c r="H115" s="59"/>
      <c r="I115" s="59">
        <v>4.0999999999999996</v>
      </c>
      <c r="J115" s="59">
        <v>3.6</v>
      </c>
      <c r="K115" s="59">
        <v>2.8</v>
      </c>
      <c r="L115" s="59">
        <v>3.7</v>
      </c>
      <c r="M115" s="59">
        <v>2.9</v>
      </c>
      <c r="N115" s="60" t="s">
        <v>0</v>
      </c>
    </row>
    <row r="116" spans="1:14" ht="15" customHeight="1">
      <c r="A116" s="66" t="s">
        <v>63</v>
      </c>
      <c r="B116" s="63">
        <v>-6.3</v>
      </c>
      <c r="C116" s="63">
        <v>4.9000000000000004</v>
      </c>
      <c r="D116" s="64">
        <v>2</v>
      </c>
      <c r="E116" s="65">
        <v>0.3</v>
      </c>
      <c r="F116" s="65">
        <v>1.5</v>
      </c>
      <c r="G116" s="65">
        <v>1.6</v>
      </c>
      <c r="H116" s="63"/>
      <c r="I116" s="63">
        <v>1.7</v>
      </c>
      <c r="J116" s="63">
        <v>2.8</v>
      </c>
      <c r="K116" s="63">
        <v>0.3</v>
      </c>
      <c r="L116" s="63">
        <v>4.2</v>
      </c>
      <c r="M116" s="63">
        <v>0.9</v>
      </c>
      <c r="N116" s="64" t="s">
        <v>0</v>
      </c>
    </row>
    <row r="117" spans="1:14" ht="15" customHeight="1">
      <c r="A117" s="66" t="s">
        <v>16</v>
      </c>
      <c r="B117" s="63">
        <v>-5.6</v>
      </c>
      <c r="C117" s="63">
        <v>1.1000000000000001</v>
      </c>
      <c r="D117" s="64">
        <v>3.5</v>
      </c>
      <c r="E117" s="65">
        <v>2.6</v>
      </c>
      <c r="F117" s="65">
        <v>3.3</v>
      </c>
      <c r="G117" s="65">
        <v>3.1</v>
      </c>
      <c r="H117" s="63"/>
      <c r="I117" s="63" t="s">
        <v>0</v>
      </c>
      <c r="J117" s="63" t="s">
        <v>0</v>
      </c>
      <c r="K117" s="63" t="s">
        <v>0</v>
      </c>
      <c r="L117" s="63" t="s">
        <v>0</v>
      </c>
      <c r="M117" s="63" t="s">
        <v>0</v>
      </c>
      <c r="N117" s="64" t="s">
        <v>0</v>
      </c>
    </row>
    <row r="118" spans="1:14" ht="15" customHeight="1">
      <c r="A118" s="66" t="s">
        <v>17</v>
      </c>
      <c r="B118" s="63">
        <v>3.8</v>
      </c>
      <c r="C118" s="63">
        <v>7.2</v>
      </c>
      <c r="D118" s="64">
        <v>6</v>
      </c>
      <c r="E118" s="65">
        <v>6</v>
      </c>
      <c r="F118" s="65">
        <v>5.9</v>
      </c>
      <c r="G118" s="65">
        <v>6.1</v>
      </c>
      <c r="H118" s="63"/>
      <c r="I118" s="63" t="s">
        <v>0</v>
      </c>
      <c r="J118" s="63" t="s">
        <v>0</v>
      </c>
      <c r="K118" s="63" t="s">
        <v>0</v>
      </c>
      <c r="L118" s="63" t="s">
        <v>0</v>
      </c>
      <c r="M118" s="63" t="s">
        <v>0</v>
      </c>
      <c r="N118" s="64" t="s">
        <v>0</v>
      </c>
    </row>
    <row r="119" spans="1:14" ht="15" customHeight="1">
      <c r="A119" s="66" t="s">
        <v>158</v>
      </c>
      <c r="B119" s="63">
        <v>-8.6999999999999993</v>
      </c>
      <c r="C119" s="63">
        <v>11.8</v>
      </c>
      <c r="D119" s="64">
        <v>6.5</v>
      </c>
      <c r="E119" s="65">
        <v>4</v>
      </c>
      <c r="F119" s="65">
        <v>4</v>
      </c>
      <c r="G119" s="65">
        <v>4</v>
      </c>
      <c r="H119" s="63"/>
      <c r="I119" s="63">
        <v>6</v>
      </c>
      <c r="J119" s="63">
        <v>6.8</v>
      </c>
      <c r="K119" s="63">
        <v>5.2</v>
      </c>
      <c r="L119" s="63">
        <v>5.3</v>
      </c>
      <c r="M119" s="63">
        <v>5.9</v>
      </c>
      <c r="N119" s="64" t="s">
        <v>0</v>
      </c>
    </row>
    <row r="120" spans="1:14" ht="15" customHeight="1">
      <c r="A120" s="66" t="s">
        <v>18</v>
      </c>
      <c r="B120" s="63">
        <v>1.9</v>
      </c>
      <c r="C120" s="63">
        <v>6.9</v>
      </c>
      <c r="D120" s="64">
        <v>2.5</v>
      </c>
      <c r="E120" s="65">
        <v>4.3</v>
      </c>
      <c r="F120" s="65">
        <v>4.8</v>
      </c>
      <c r="G120" s="65">
        <v>5.0999999999999996</v>
      </c>
      <c r="H120" s="63"/>
      <c r="I120" s="63" t="s">
        <v>0</v>
      </c>
      <c r="J120" s="63" t="s">
        <v>0</v>
      </c>
      <c r="K120" s="63" t="s">
        <v>0</v>
      </c>
      <c r="L120" s="63" t="s">
        <v>0</v>
      </c>
      <c r="M120" s="63" t="s">
        <v>0</v>
      </c>
      <c r="N120" s="64" t="s">
        <v>0</v>
      </c>
    </row>
    <row r="121" spans="1:14" ht="15" customHeight="1">
      <c r="A121" s="66" t="s">
        <v>19</v>
      </c>
      <c r="B121" s="63">
        <v>0.3</v>
      </c>
      <c r="C121" s="63">
        <v>3.1</v>
      </c>
      <c r="D121" s="64">
        <v>1.8</v>
      </c>
      <c r="E121" s="65">
        <v>3</v>
      </c>
      <c r="F121" s="65">
        <v>3.9</v>
      </c>
      <c r="G121" s="65">
        <v>4.0999999999999996</v>
      </c>
      <c r="H121" s="63"/>
      <c r="I121" s="63" t="s">
        <v>0</v>
      </c>
      <c r="J121" s="63" t="s">
        <v>0</v>
      </c>
      <c r="K121" s="63" t="s">
        <v>0</v>
      </c>
      <c r="L121" s="63" t="s">
        <v>0</v>
      </c>
      <c r="M121" s="63" t="s">
        <v>0</v>
      </c>
      <c r="N121" s="64" t="s">
        <v>0</v>
      </c>
    </row>
    <row r="122" spans="1:14" ht="15" customHeight="1">
      <c r="A122" s="66" t="s">
        <v>20</v>
      </c>
      <c r="B122" s="63">
        <v>-14.8</v>
      </c>
      <c r="C122" s="63">
        <v>7</v>
      </c>
      <c r="D122" s="64">
        <v>15</v>
      </c>
      <c r="E122" s="65">
        <v>4.8</v>
      </c>
      <c r="F122" s="65">
        <v>5.4</v>
      </c>
      <c r="G122" s="65">
        <v>5.3</v>
      </c>
      <c r="H122" s="63"/>
      <c r="I122" s="63" t="s">
        <v>0</v>
      </c>
      <c r="J122" s="63" t="s">
        <v>0</v>
      </c>
      <c r="K122" s="63" t="s">
        <v>0</v>
      </c>
      <c r="L122" s="63" t="s">
        <v>0</v>
      </c>
      <c r="M122" s="63" t="s">
        <v>0</v>
      </c>
      <c r="N122" s="64" t="s">
        <v>0</v>
      </c>
    </row>
    <row r="123" spans="1:14" ht="15" customHeight="1">
      <c r="A123" s="66" t="s">
        <v>159</v>
      </c>
      <c r="B123" s="63">
        <v>0.5</v>
      </c>
      <c r="C123" s="63">
        <v>3.6</v>
      </c>
      <c r="D123" s="64">
        <v>3.4</v>
      </c>
      <c r="E123" s="65">
        <v>3.9</v>
      </c>
      <c r="F123" s="65">
        <v>4.2</v>
      </c>
      <c r="G123" s="65">
        <v>4.5</v>
      </c>
      <c r="H123" s="63"/>
      <c r="I123" s="63" t="s">
        <v>0</v>
      </c>
      <c r="J123" s="63" t="s">
        <v>0</v>
      </c>
      <c r="K123" s="63" t="s">
        <v>0</v>
      </c>
      <c r="L123" s="63" t="s">
        <v>0</v>
      </c>
      <c r="M123" s="63" t="s">
        <v>0</v>
      </c>
      <c r="N123" s="64" t="s">
        <v>0</v>
      </c>
    </row>
    <row r="124" spans="1:14" ht="15" customHeight="1">
      <c r="A124" s="66" t="s">
        <v>160</v>
      </c>
      <c r="B124" s="63">
        <v>-1.6</v>
      </c>
      <c r="C124" s="63">
        <v>-1.2</v>
      </c>
      <c r="D124" s="64">
        <v>2.2000000000000002</v>
      </c>
      <c r="E124" s="65">
        <v>3.2</v>
      </c>
      <c r="F124" s="65">
        <v>3.4</v>
      </c>
      <c r="G124" s="65">
        <v>3.1</v>
      </c>
      <c r="H124" s="63"/>
      <c r="I124" s="63" t="s">
        <v>0</v>
      </c>
      <c r="J124" s="63" t="s">
        <v>0</v>
      </c>
      <c r="K124" s="63" t="s">
        <v>0</v>
      </c>
      <c r="L124" s="63" t="s">
        <v>0</v>
      </c>
      <c r="M124" s="63" t="s">
        <v>0</v>
      </c>
      <c r="N124" s="64" t="s">
        <v>0</v>
      </c>
    </row>
    <row r="125" spans="1:14" ht="15" customHeight="1">
      <c r="A125" s="66" t="s">
        <v>161</v>
      </c>
      <c r="B125" s="63">
        <v>-0.3</v>
      </c>
      <c r="C125" s="63">
        <v>2.1</v>
      </c>
      <c r="D125" s="64">
        <v>2.2999999999999998</v>
      </c>
      <c r="E125" s="65">
        <v>2.8</v>
      </c>
      <c r="F125" s="65">
        <v>2.9</v>
      </c>
      <c r="G125" s="65">
        <v>3.6</v>
      </c>
      <c r="H125" s="63"/>
      <c r="I125" s="63" t="s">
        <v>0</v>
      </c>
      <c r="J125" s="63" t="s">
        <v>0</v>
      </c>
      <c r="K125" s="63" t="s">
        <v>0</v>
      </c>
      <c r="L125" s="63" t="s">
        <v>0</v>
      </c>
      <c r="M125" s="63" t="s">
        <v>0</v>
      </c>
      <c r="N125" s="64" t="s">
        <v>0</v>
      </c>
    </row>
    <row r="126" spans="1:14" ht="15" customHeight="1">
      <c r="A126" s="66" t="s">
        <v>162</v>
      </c>
      <c r="B126" s="63">
        <v>1.7</v>
      </c>
      <c r="C126" s="63">
        <v>6.2</v>
      </c>
      <c r="D126" s="64">
        <v>8.6</v>
      </c>
      <c r="E126" s="65">
        <v>7.7</v>
      </c>
      <c r="F126" s="65">
        <v>7.6</v>
      </c>
      <c r="G126" s="65">
        <v>7.5</v>
      </c>
      <c r="H126" s="63"/>
      <c r="I126" s="63" t="s">
        <v>0</v>
      </c>
      <c r="J126" s="63" t="s">
        <v>0</v>
      </c>
      <c r="K126" s="63" t="s">
        <v>0</v>
      </c>
      <c r="L126" s="63" t="s">
        <v>0</v>
      </c>
      <c r="M126" s="63" t="s">
        <v>0</v>
      </c>
      <c r="N126" s="64" t="s">
        <v>0</v>
      </c>
    </row>
    <row r="127" spans="1:14" ht="15" customHeight="1">
      <c r="A127" s="62" t="s">
        <v>163</v>
      </c>
      <c r="B127" s="63">
        <v>-6.2</v>
      </c>
      <c r="C127" s="63">
        <v>-2.2000000000000002</v>
      </c>
      <c r="D127" s="64">
        <v>1.5</v>
      </c>
      <c r="E127" s="65">
        <v>3.5</v>
      </c>
      <c r="F127" s="65">
        <v>4.3</v>
      </c>
      <c r="G127" s="65">
        <v>2.8</v>
      </c>
      <c r="H127" s="63"/>
      <c r="I127" s="63" t="s">
        <v>0</v>
      </c>
      <c r="J127" s="63" t="s">
        <v>0</v>
      </c>
      <c r="K127" s="63" t="s">
        <v>0</v>
      </c>
      <c r="L127" s="63" t="s">
        <v>0</v>
      </c>
      <c r="M127" s="63" t="s">
        <v>0</v>
      </c>
      <c r="N127" s="64" t="s">
        <v>0</v>
      </c>
    </row>
    <row r="128" spans="1:14" ht="15" customHeight="1">
      <c r="A128" s="66" t="s">
        <v>164</v>
      </c>
      <c r="B128" s="63">
        <v>1.7</v>
      </c>
      <c r="C128" s="63">
        <v>7</v>
      </c>
      <c r="D128" s="64">
        <v>6.7</v>
      </c>
      <c r="E128" s="65">
        <v>6.2</v>
      </c>
      <c r="F128" s="65">
        <v>6.5</v>
      </c>
      <c r="G128" s="65">
        <v>6.5</v>
      </c>
      <c r="H128" s="63"/>
      <c r="I128" s="63" t="s">
        <v>0</v>
      </c>
      <c r="J128" s="63" t="s">
        <v>0</v>
      </c>
      <c r="K128" s="63" t="s">
        <v>0</v>
      </c>
      <c r="L128" s="63" t="s">
        <v>0</v>
      </c>
      <c r="M128" s="63" t="s">
        <v>0</v>
      </c>
      <c r="N128" s="64" t="s">
        <v>0</v>
      </c>
    </row>
    <row r="129" spans="1:14" ht="15" customHeight="1">
      <c r="A129" s="66" t="s">
        <v>165</v>
      </c>
      <c r="B129" s="63">
        <v>-0.5</v>
      </c>
      <c r="C129" s="63">
        <v>2.9</v>
      </c>
      <c r="D129" s="64">
        <v>2.5</v>
      </c>
      <c r="E129" s="69">
        <v>2.7</v>
      </c>
      <c r="F129" s="69">
        <v>2.9</v>
      </c>
      <c r="G129" s="69">
        <v>2.8</v>
      </c>
      <c r="H129" s="63"/>
      <c r="I129" s="63" t="s">
        <v>0</v>
      </c>
      <c r="J129" s="63" t="s">
        <v>0</v>
      </c>
      <c r="K129" s="63" t="s">
        <v>0</v>
      </c>
      <c r="L129" s="63" t="s">
        <v>0</v>
      </c>
      <c r="M129" s="63" t="s">
        <v>0</v>
      </c>
      <c r="N129" s="70" t="s">
        <v>0</v>
      </c>
    </row>
    <row r="130" spans="1:14" ht="15" customHeight="1">
      <c r="A130" s="66" t="s">
        <v>166</v>
      </c>
      <c r="B130" s="63">
        <v>6.1</v>
      </c>
      <c r="C130" s="63">
        <v>6.3</v>
      </c>
      <c r="D130" s="64">
        <v>6.4</v>
      </c>
      <c r="E130" s="65">
        <v>6</v>
      </c>
      <c r="F130" s="65">
        <v>6.6</v>
      </c>
      <c r="G130" s="65">
        <v>7</v>
      </c>
      <c r="H130" s="63"/>
      <c r="I130" s="63" t="s">
        <v>0</v>
      </c>
      <c r="J130" s="63" t="s">
        <v>0</v>
      </c>
      <c r="K130" s="63" t="s">
        <v>0</v>
      </c>
      <c r="L130" s="63" t="s">
        <v>0</v>
      </c>
      <c r="M130" s="63" t="s">
        <v>0</v>
      </c>
      <c r="N130" s="64" t="s">
        <v>0</v>
      </c>
    </row>
    <row r="131" spans="1:14" ht="15" customHeight="1">
      <c r="A131" s="62" t="s">
        <v>167</v>
      </c>
      <c r="B131" s="63">
        <v>-1.8</v>
      </c>
      <c r="C131" s="63">
        <v>1.5</v>
      </c>
      <c r="D131" s="64">
        <v>3.1</v>
      </c>
      <c r="E131" s="65">
        <v>3.1</v>
      </c>
      <c r="F131" s="65">
        <v>3</v>
      </c>
      <c r="G131" s="65">
        <v>3</v>
      </c>
      <c r="H131" s="63"/>
      <c r="I131" s="63" t="s">
        <v>0</v>
      </c>
      <c r="J131" s="63" t="s">
        <v>0</v>
      </c>
      <c r="K131" s="63" t="s">
        <v>0</v>
      </c>
      <c r="L131" s="63" t="s">
        <v>0</v>
      </c>
      <c r="M131" s="63" t="s">
        <v>0</v>
      </c>
      <c r="N131" s="64" t="s">
        <v>0</v>
      </c>
    </row>
    <row r="132" spans="1:14" ht="15" customHeight="1">
      <c r="A132" s="66" t="s">
        <v>168</v>
      </c>
      <c r="B132" s="63">
        <v>0.6</v>
      </c>
      <c r="C132" s="63">
        <v>4.3</v>
      </c>
      <c r="D132" s="64">
        <v>4.3</v>
      </c>
      <c r="E132" s="65">
        <v>5</v>
      </c>
      <c r="F132" s="65">
        <v>5.5</v>
      </c>
      <c r="G132" s="65">
        <v>5.8</v>
      </c>
      <c r="H132" s="63"/>
      <c r="I132" s="63" t="s">
        <v>0</v>
      </c>
      <c r="J132" s="63" t="s">
        <v>0</v>
      </c>
      <c r="K132" s="63" t="s">
        <v>0</v>
      </c>
      <c r="L132" s="63" t="s">
        <v>0</v>
      </c>
      <c r="M132" s="63" t="s">
        <v>0</v>
      </c>
      <c r="N132" s="64" t="s">
        <v>0</v>
      </c>
    </row>
    <row r="133" spans="1:14" ht="15" customHeight="1">
      <c r="A133" s="62" t="s">
        <v>169</v>
      </c>
      <c r="B133" s="63">
        <v>0.5</v>
      </c>
      <c r="C133" s="63">
        <v>5.4</v>
      </c>
      <c r="D133" s="64">
        <v>3.2</v>
      </c>
      <c r="E133" s="65">
        <v>1.6</v>
      </c>
      <c r="F133" s="65">
        <v>2.9</v>
      </c>
      <c r="G133" s="65">
        <v>4.8</v>
      </c>
      <c r="H133" s="63"/>
      <c r="I133" s="63">
        <v>6.1</v>
      </c>
      <c r="J133" s="63">
        <v>2.4</v>
      </c>
      <c r="K133" s="63">
        <v>3.5</v>
      </c>
      <c r="L133" s="63">
        <v>2.7</v>
      </c>
      <c r="M133" s="63">
        <v>3.7</v>
      </c>
      <c r="N133" s="64" t="s">
        <v>0</v>
      </c>
    </row>
    <row r="134" spans="1:14" ht="15" customHeight="1">
      <c r="A134" s="66" t="s">
        <v>170</v>
      </c>
      <c r="B134" s="63">
        <v>4.9000000000000004</v>
      </c>
      <c r="C134" s="63">
        <v>4.3</v>
      </c>
      <c r="D134" s="64">
        <v>4.7</v>
      </c>
      <c r="E134" s="65">
        <v>5.6</v>
      </c>
      <c r="F134" s="65">
        <v>5.8</v>
      </c>
      <c r="G134" s="65">
        <v>5.6</v>
      </c>
      <c r="H134" s="63"/>
      <c r="I134" s="63" t="s">
        <v>0</v>
      </c>
      <c r="J134" s="63" t="s">
        <v>0</v>
      </c>
      <c r="K134" s="63" t="s">
        <v>0</v>
      </c>
      <c r="L134" s="63" t="s">
        <v>0</v>
      </c>
      <c r="M134" s="63" t="s">
        <v>0</v>
      </c>
      <c r="N134" s="64" t="s">
        <v>0</v>
      </c>
    </row>
    <row r="135" spans="1:14" ht="15" customHeight="1">
      <c r="A135" s="66" t="s">
        <v>171</v>
      </c>
      <c r="B135" s="63">
        <v>-4.2</v>
      </c>
      <c r="C135" s="63">
        <v>-2.8</v>
      </c>
      <c r="D135" s="64">
        <v>2.9</v>
      </c>
      <c r="E135" s="65">
        <v>-3.7</v>
      </c>
      <c r="F135" s="65">
        <v>-6</v>
      </c>
      <c r="G135" s="65">
        <v>-3.1</v>
      </c>
      <c r="H135" s="63"/>
      <c r="I135" s="63" t="s">
        <v>0</v>
      </c>
      <c r="J135" s="63" t="s">
        <v>0</v>
      </c>
      <c r="K135" s="63" t="s">
        <v>0</v>
      </c>
      <c r="L135" s="63" t="s">
        <v>0</v>
      </c>
      <c r="M135" s="63" t="s">
        <v>0</v>
      </c>
      <c r="N135" s="64" t="s">
        <v>0</v>
      </c>
    </row>
    <row r="136" spans="1:14" ht="15" customHeight="1">
      <c r="A136" s="66" t="s">
        <v>172</v>
      </c>
      <c r="B136" s="63">
        <v>1.5</v>
      </c>
      <c r="C136" s="63">
        <v>6.4</v>
      </c>
      <c r="D136" s="64">
        <v>3.5</v>
      </c>
      <c r="E136" s="65">
        <v>4.5</v>
      </c>
      <c r="F136" s="65">
        <v>4.5</v>
      </c>
      <c r="G136" s="65">
        <v>4.5</v>
      </c>
      <c r="H136" s="63"/>
      <c r="I136" s="63" t="s">
        <v>0</v>
      </c>
      <c r="J136" s="63" t="s">
        <v>0</v>
      </c>
      <c r="K136" s="63" t="s">
        <v>0</v>
      </c>
      <c r="L136" s="63" t="s">
        <v>0</v>
      </c>
      <c r="M136" s="63" t="s">
        <v>0</v>
      </c>
      <c r="N136" s="64" t="s">
        <v>0</v>
      </c>
    </row>
    <row r="137" spans="1:14" ht="15" customHeight="1">
      <c r="A137" s="66" t="s">
        <v>173</v>
      </c>
      <c r="B137" s="63">
        <v>-14.6</v>
      </c>
      <c r="C137" s="63">
        <v>3.5</v>
      </c>
      <c r="D137" s="64">
        <v>8.3000000000000007</v>
      </c>
      <c r="E137" s="65">
        <v>4.7</v>
      </c>
      <c r="F137" s="65">
        <v>4.0999999999999996</v>
      </c>
      <c r="G137" s="65">
        <v>3.6</v>
      </c>
      <c r="H137" s="63"/>
      <c r="I137" s="63" t="s">
        <v>0</v>
      </c>
      <c r="J137" s="63" t="s">
        <v>0</v>
      </c>
      <c r="K137" s="63" t="s">
        <v>0</v>
      </c>
      <c r="L137" s="63" t="s">
        <v>0</v>
      </c>
      <c r="M137" s="63" t="s">
        <v>0</v>
      </c>
      <c r="N137" s="64" t="s">
        <v>0</v>
      </c>
    </row>
    <row r="138" spans="1:14" ht="15" customHeight="1">
      <c r="A138" s="66" t="s">
        <v>174</v>
      </c>
      <c r="B138" s="63">
        <v>-5.6</v>
      </c>
      <c r="C138" s="63">
        <v>1.6</v>
      </c>
      <c r="D138" s="64">
        <v>1.8</v>
      </c>
      <c r="E138" s="65">
        <v>2.6</v>
      </c>
      <c r="F138" s="65">
        <v>3.1</v>
      </c>
      <c r="G138" s="65">
        <v>3.3</v>
      </c>
      <c r="H138" s="63"/>
      <c r="I138" s="63">
        <v>1.8</v>
      </c>
      <c r="J138" s="63">
        <v>1.9</v>
      </c>
      <c r="K138" s="63">
        <v>0.2</v>
      </c>
      <c r="L138" s="63">
        <v>4.7</v>
      </c>
      <c r="M138" s="63">
        <v>-4</v>
      </c>
      <c r="N138" s="64" t="s">
        <v>0</v>
      </c>
    </row>
    <row r="139" spans="1:14" ht="15" customHeight="1">
      <c r="A139" s="66" t="s">
        <v>175</v>
      </c>
      <c r="B139" s="63">
        <v>-3</v>
      </c>
      <c r="C139" s="63">
        <v>5</v>
      </c>
      <c r="D139" s="64">
        <v>4.8</v>
      </c>
      <c r="E139" s="65">
        <v>4.3</v>
      </c>
      <c r="F139" s="65">
        <v>5.5</v>
      </c>
      <c r="G139" s="65">
        <v>5.6</v>
      </c>
      <c r="H139" s="63"/>
      <c r="I139" s="63" t="s">
        <v>0</v>
      </c>
      <c r="J139" s="63" t="s">
        <v>0</v>
      </c>
      <c r="K139" s="63" t="s">
        <v>0</v>
      </c>
      <c r="L139" s="63" t="s">
        <v>0</v>
      </c>
      <c r="M139" s="63" t="s">
        <v>0</v>
      </c>
      <c r="N139" s="64" t="s">
        <v>0</v>
      </c>
    </row>
    <row r="140" spans="1:14" ht="15" customHeight="1">
      <c r="A140" s="66" t="s">
        <v>21</v>
      </c>
      <c r="B140" s="63">
        <v>-7.1</v>
      </c>
      <c r="C140" s="63">
        <v>5.7</v>
      </c>
      <c r="D140" s="64">
        <v>3.8</v>
      </c>
      <c r="E140" s="65">
        <v>4.2</v>
      </c>
      <c r="F140" s="65">
        <v>4.8</v>
      </c>
      <c r="G140" s="65">
        <v>5.0999999999999996</v>
      </c>
      <c r="H140" s="63"/>
      <c r="I140" s="63" t="s">
        <v>0</v>
      </c>
      <c r="J140" s="63" t="s">
        <v>0</v>
      </c>
      <c r="K140" s="63" t="s">
        <v>0</v>
      </c>
      <c r="L140" s="63" t="s">
        <v>0</v>
      </c>
      <c r="M140" s="63" t="s">
        <v>0</v>
      </c>
      <c r="N140" s="64" t="s">
        <v>0</v>
      </c>
    </row>
    <row r="141" spans="1:14" ht="15" customHeight="1">
      <c r="A141" s="66" t="s">
        <v>176</v>
      </c>
      <c r="B141" s="63">
        <v>0.8</v>
      </c>
      <c r="C141" s="63">
        <v>2.8</v>
      </c>
      <c r="D141" s="64">
        <v>0.9</v>
      </c>
      <c r="E141" s="65">
        <v>1.4</v>
      </c>
      <c r="F141" s="65">
        <v>2.4</v>
      </c>
      <c r="G141" s="65">
        <v>3</v>
      </c>
      <c r="H141" s="63"/>
      <c r="I141" s="63" t="s">
        <v>0</v>
      </c>
      <c r="J141" s="63" t="s">
        <v>0</v>
      </c>
      <c r="K141" s="63" t="s">
        <v>0</v>
      </c>
      <c r="L141" s="63" t="s">
        <v>0</v>
      </c>
      <c r="M141" s="63" t="s">
        <v>0</v>
      </c>
      <c r="N141" s="64" t="s">
        <v>0</v>
      </c>
    </row>
    <row r="142" spans="1:14" ht="15" customHeight="1">
      <c r="A142" s="66" t="s">
        <v>177</v>
      </c>
      <c r="B142" s="63">
        <v>-1.2</v>
      </c>
      <c r="C142" s="63">
        <v>3.1</v>
      </c>
      <c r="D142" s="64">
        <v>1.8</v>
      </c>
      <c r="E142" s="65">
        <v>4</v>
      </c>
      <c r="F142" s="65">
        <v>4</v>
      </c>
      <c r="G142" s="65">
        <v>5</v>
      </c>
      <c r="H142" s="63"/>
      <c r="I142" s="63" t="s">
        <v>0</v>
      </c>
      <c r="J142" s="63" t="s">
        <v>0</v>
      </c>
      <c r="K142" s="63" t="s">
        <v>0</v>
      </c>
      <c r="L142" s="63" t="s">
        <v>0</v>
      </c>
      <c r="M142" s="63" t="s">
        <v>0</v>
      </c>
      <c r="N142" s="64" t="s">
        <v>0</v>
      </c>
    </row>
    <row r="143" spans="1:14" ht="15" customHeight="1">
      <c r="A143" s="66" t="s">
        <v>178</v>
      </c>
      <c r="B143" s="63">
        <v>-0.9</v>
      </c>
      <c r="C143" s="63">
        <v>2.4</v>
      </c>
      <c r="D143" s="64">
        <v>5.2</v>
      </c>
      <c r="E143" s="65">
        <v>4.5</v>
      </c>
      <c r="F143" s="65">
        <v>5.6</v>
      </c>
      <c r="G143" s="65">
        <v>6.8</v>
      </c>
      <c r="H143" s="63"/>
      <c r="I143" s="63" t="s">
        <v>0</v>
      </c>
      <c r="J143" s="63" t="s">
        <v>0</v>
      </c>
      <c r="K143" s="63" t="s">
        <v>0</v>
      </c>
      <c r="L143" s="63" t="s">
        <v>0</v>
      </c>
      <c r="M143" s="63" t="s">
        <v>0</v>
      </c>
      <c r="N143" s="64" t="s">
        <v>0</v>
      </c>
    </row>
    <row r="144" spans="1:14" ht="15" customHeight="1">
      <c r="A144" s="62" t="s">
        <v>179</v>
      </c>
      <c r="B144" s="63">
        <v>-1.2</v>
      </c>
      <c r="C144" s="63">
        <v>2.2999999999999998</v>
      </c>
      <c r="D144" s="64">
        <v>4.0999999999999996</v>
      </c>
      <c r="E144" s="65">
        <v>5</v>
      </c>
      <c r="F144" s="65">
        <v>8.3000000000000007</v>
      </c>
      <c r="G144" s="65">
        <v>5.3</v>
      </c>
      <c r="H144" s="63"/>
      <c r="I144" s="63">
        <v>3.6</v>
      </c>
      <c r="J144" s="63">
        <v>4.2</v>
      </c>
      <c r="K144" s="63">
        <v>4.7</v>
      </c>
      <c r="L144" s="63">
        <v>3.6</v>
      </c>
      <c r="M144" s="63">
        <v>4.2</v>
      </c>
      <c r="N144" s="64">
        <v>4.2</v>
      </c>
    </row>
    <row r="145" spans="1:14" ht="15" customHeight="1">
      <c r="A145" s="66" t="s">
        <v>180</v>
      </c>
      <c r="B145" s="63">
        <v>-8</v>
      </c>
      <c r="C145" s="63">
        <v>2.7</v>
      </c>
      <c r="D145" s="64">
        <v>3.5</v>
      </c>
      <c r="E145" s="65">
        <v>2.4</v>
      </c>
      <c r="F145" s="65">
        <v>1.7</v>
      </c>
      <c r="G145" s="65">
        <v>2.1</v>
      </c>
      <c r="H145" s="63"/>
      <c r="I145" s="63">
        <v>5</v>
      </c>
      <c r="J145" s="63">
        <v>7.3</v>
      </c>
      <c r="K145" s="63">
        <v>5.4</v>
      </c>
      <c r="L145" s="63">
        <v>3.9</v>
      </c>
      <c r="M145" s="63">
        <v>1.9</v>
      </c>
      <c r="N145" s="64" t="s">
        <v>0</v>
      </c>
    </row>
    <row r="146" spans="1:14" ht="15" customHeight="1">
      <c r="A146" s="66" t="s">
        <v>181</v>
      </c>
      <c r="B146" s="63">
        <v>3.6</v>
      </c>
      <c r="C146" s="63">
        <v>1.4</v>
      </c>
      <c r="D146" s="64">
        <v>11.5</v>
      </c>
      <c r="E146" s="65">
        <v>6.9</v>
      </c>
      <c r="F146" s="65">
        <v>12.5</v>
      </c>
      <c r="G146" s="65">
        <v>9.1</v>
      </c>
      <c r="H146" s="63"/>
      <c r="I146" s="63" t="s">
        <v>0</v>
      </c>
      <c r="J146" s="63" t="s">
        <v>0</v>
      </c>
      <c r="K146" s="63" t="s">
        <v>0</v>
      </c>
      <c r="L146" s="63" t="s">
        <v>0</v>
      </c>
      <c r="M146" s="63" t="s">
        <v>0</v>
      </c>
      <c r="N146" s="64" t="s">
        <v>0</v>
      </c>
    </row>
    <row r="147" spans="1:14" ht="15" customHeight="1">
      <c r="A147" s="66" t="s">
        <v>62</v>
      </c>
      <c r="B147" s="63">
        <v>-1.8</v>
      </c>
      <c r="C147" s="63">
        <v>3.6</v>
      </c>
      <c r="D147" s="64">
        <v>3.3</v>
      </c>
      <c r="E147" s="65">
        <v>2.8</v>
      </c>
      <c r="F147" s="65">
        <v>3</v>
      </c>
      <c r="G147" s="65">
        <v>3.1</v>
      </c>
      <c r="H147" s="63"/>
      <c r="I147" s="63">
        <v>4.5999999999999996</v>
      </c>
      <c r="J147" s="63">
        <v>3.6</v>
      </c>
      <c r="K147" s="63">
        <v>3.4</v>
      </c>
      <c r="L147" s="63">
        <v>2.4</v>
      </c>
      <c r="M147" s="63">
        <v>3.6</v>
      </c>
      <c r="N147" s="64">
        <v>2.4</v>
      </c>
    </row>
    <row r="148" spans="1:14" ht="15" customHeight="1">
      <c r="A148" s="62" t="s">
        <v>182</v>
      </c>
      <c r="B148" s="63">
        <v>-0.3</v>
      </c>
      <c r="C148" s="63">
        <v>7.5</v>
      </c>
      <c r="D148" s="64">
        <v>5.2</v>
      </c>
      <c r="E148" s="65">
        <v>5</v>
      </c>
      <c r="F148" s="65">
        <v>5.2</v>
      </c>
      <c r="G148" s="65">
        <v>5.3</v>
      </c>
      <c r="H148" s="63"/>
      <c r="I148" s="63">
        <v>8.6</v>
      </c>
      <c r="J148" s="63">
        <v>6.3</v>
      </c>
      <c r="K148" s="63">
        <v>5.2</v>
      </c>
      <c r="L148" s="63">
        <v>4.3</v>
      </c>
      <c r="M148" s="63">
        <v>3.8</v>
      </c>
      <c r="N148" s="64" t="s">
        <v>0</v>
      </c>
    </row>
    <row r="149" spans="1:14" ht="15" customHeight="1">
      <c r="A149" s="66" t="s">
        <v>183</v>
      </c>
      <c r="B149" s="63">
        <v>1</v>
      </c>
      <c r="C149" s="63">
        <v>1</v>
      </c>
      <c r="D149" s="64">
        <v>0</v>
      </c>
      <c r="E149" s="69">
        <v>3</v>
      </c>
      <c r="F149" s="69">
        <v>3.8</v>
      </c>
      <c r="G149" s="69">
        <v>3.8</v>
      </c>
      <c r="H149" s="63"/>
      <c r="I149" s="63" t="s">
        <v>0</v>
      </c>
      <c r="J149" s="63" t="s">
        <v>0</v>
      </c>
      <c r="K149" s="63" t="s">
        <v>0</v>
      </c>
      <c r="L149" s="63" t="s">
        <v>0</v>
      </c>
      <c r="M149" s="63" t="s">
        <v>0</v>
      </c>
      <c r="N149" s="70" t="s">
        <v>0</v>
      </c>
    </row>
    <row r="150" spans="1:14" ht="15" customHeight="1">
      <c r="A150" s="62" t="s">
        <v>184</v>
      </c>
      <c r="B150" s="63">
        <v>-3.4</v>
      </c>
      <c r="C150" s="63">
        <v>10.9</v>
      </c>
      <c r="D150" s="64">
        <v>8.1</v>
      </c>
      <c r="E150" s="65">
        <v>6.2</v>
      </c>
      <c r="F150" s="65">
        <v>7.5</v>
      </c>
      <c r="G150" s="65">
        <v>7.5</v>
      </c>
      <c r="H150" s="63"/>
      <c r="I150" s="63">
        <v>10.3</v>
      </c>
      <c r="J150" s="63">
        <v>7.9</v>
      </c>
      <c r="K150" s="63">
        <v>7.5</v>
      </c>
      <c r="L150" s="63">
        <v>10</v>
      </c>
      <c r="M150" s="63">
        <v>7.2</v>
      </c>
      <c r="N150" s="64" t="s">
        <v>0</v>
      </c>
    </row>
    <row r="151" spans="1:14" ht="15" customHeight="1">
      <c r="A151" s="66" t="s">
        <v>24</v>
      </c>
      <c r="B151" s="63">
        <v>3.1</v>
      </c>
      <c r="C151" s="63">
        <v>1.9</v>
      </c>
      <c r="D151" s="64">
        <v>0.9</v>
      </c>
      <c r="E151" s="69">
        <v>2.1</v>
      </c>
      <c r="F151" s="69">
        <v>3.4</v>
      </c>
      <c r="G151" s="69">
        <v>3.7</v>
      </c>
      <c r="H151" s="63"/>
      <c r="I151" s="63" t="s">
        <v>0</v>
      </c>
      <c r="J151" s="63" t="s">
        <v>0</v>
      </c>
      <c r="K151" s="63" t="s">
        <v>0</v>
      </c>
      <c r="L151" s="63" t="s">
        <v>0</v>
      </c>
      <c r="M151" s="63" t="s">
        <v>0</v>
      </c>
      <c r="N151" s="70" t="s">
        <v>0</v>
      </c>
    </row>
    <row r="152" spans="1:14" ht="15" customHeight="1">
      <c r="A152" s="66" t="s">
        <v>185</v>
      </c>
      <c r="B152" s="63">
        <v>-8.6</v>
      </c>
      <c r="C152" s="63">
        <v>5.4</v>
      </c>
      <c r="D152" s="64">
        <v>8.8000000000000007</v>
      </c>
      <c r="E152" s="65">
        <v>3.8</v>
      </c>
      <c r="F152" s="65">
        <v>3</v>
      </c>
      <c r="G152" s="65">
        <v>3.1</v>
      </c>
      <c r="H152" s="63"/>
      <c r="I152" s="63">
        <v>0</v>
      </c>
      <c r="J152" s="63">
        <v>13.8</v>
      </c>
      <c r="K152" s="63">
        <v>4</v>
      </c>
      <c r="L152" s="63">
        <v>13.9</v>
      </c>
      <c r="M152" s="63" t="s">
        <v>0</v>
      </c>
      <c r="N152" s="64" t="s">
        <v>0</v>
      </c>
    </row>
    <row r="153" spans="1:14" ht="15" customHeight="1">
      <c r="A153" s="66" t="s">
        <v>22</v>
      </c>
      <c r="B153" s="63">
        <v>1.3</v>
      </c>
      <c r="C153" s="63">
        <v>6.5</v>
      </c>
      <c r="D153" s="64">
        <v>4.2</v>
      </c>
      <c r="E153" s="65">
        <v>4.7</v>
      </c>
      <c r="F153" s="65">
        <v>9.9</v>
      </c>
      <c r="G153" s="65">
        <v>5.2</v>
      </c>
      <c r="H153" s="63"/>
      <c r="I153" s="63" t="s">
        <v>0</v>
      </c>
      <c r="J153" s="63" t="s">
        <v>0</v>
      </c>
      <c r="K153" s="63" t="s">
        <v>0</v>
      </c>
      <c r="L153" s="63" t="s">
        <v>0</v>
      </c>
      <c r="M153" s="63" t="s">
        <v>0</v>
      </c>
      <c r="N153" s="64" t="s">
        <v>0</v>
      </c>
    </row>
    <row r="154" spans="1:14" ht="15" customHeight="1">
      <c r="A154" s="66" t="s">
        <v>186</v>
      </c>
      <c r="B154" s="63">
        <v>-2</v>
      </c>
      <c r="C154" s="63">
        <v>4.0999999999999996</v>
      </c>
      <c r="D154" s="64">
        <v>3</v>
      </c>
      <c r="E154" s="65">
        <v>3.4</v>
      </c>
      <c r="F154" s="65">
        <v>3.7</v>
      </c>
      <c r="G154" s="65">
        <v>4.4000000000000004</v>
      </c>
      <c r="H154" s="63"/>
      <c r="I154" s="63" t="s">
        <v>0</v>
      </c>
      <c r="J154" s="63" t="s">
        <v>0</v>
      </c>
      <c r="K154" s="63" t="s">
        <v>0</v>
      </c>
      <c r="L154" s="63" t="s">
        <v>0</v>
      </c>
      <c r="M154" s="63" t="s">
        <v>0</v>
      </c>
      <c r="N154" s="64" t="s">
        <v>0</v>
      </c>
    </row>
    <row r="155" spans="1:14" ht="15" customHeight="1">
      <c r="A155" s="62" t="s">
        <v>187</v>
      </c>
      <c r="B155" s="63">
        <v>-1.6</v>
      </c>
      <c r="C155" s="63">
        <v>7.9</v>
      </c>
      <c r="D155" s="64">
        <v>0.4</v>
      </c>
      <c r="E155" s="65">
        <v>3</v>
      </c>
      <c r="F155" s="65">
        <v>2.9</v>
      </c>
      <c r="G155" s="65">
        <v>2.7</v>
      </c>
      <c r="H155" s="63"/>
      <c r="I155" s="63" t="s">
        <v>0</v>
      </c>
      <c r="J155" s="63" t="s">
        <v>0</v>
      </c>
      <c r="K155" s="63" t="s">
        <v>0</v>
      </c>
      <c r="L155" s="63" t="s">
        <v>0</v>
      </c>
      <c r="M155" s="63" t="s">
        <v>0</v>
      </c>
      <c r="N155" s="64" t="s">
        <v>0</v>
      </c>
    </row>
    <row r="156" spans="1:14" ht="15" customHeight="1">
      <c r="A156" s="66" t="s">
        <v>188</v>
      </c>
      <c r="B156" s="63">
        <v>-3.6</v>
      </c>
      <c r="C156" s="63">
        <v>-1.9</v>
      </c>
      <c r="D156" s="64">
        <v>-1</v>
      </c>
      <c r="E156" s="65">
        <v>0.4</v>
      </c>
      <c r="F156" s="65">
        <v>1.5</v>
      </c>
      <c r="G156" s="65">
        <v>2</v>
      </c>
      <c r="H156" s="63"/>
      <c r="I156" s="63" t="s">
        <v>0</v>
      </c>
      <c r="J156" s="63" t="s">
        <v>0</v>
      </c>
      <c r="K156" s="63" t="s">
        <v>0</v>
      </c>
      <c r="L156" s="63" t="s">
        <v>0</v>
      </c>
      <c r="M156" s="63" t="s">
        <v>0</v>
      </c>
      <c r="N156" s="64" t="s">
        <v>0</v>
      </c>
    </row>
    <row r="157" spans="1:14" ht="15" customHeight="1">
      <c r="A157" s="66" t="s">
        <v>189</v>
      </c>
      <c r="B157" s="63">
        <v>9.5</v>
      </c>
      <c r="C157" s="63">
        <v>-5.0999999999999996</v>
      </c>
      <c r="D157" s="64">
        <v>-2.2999999999999998</v>
      </c>
      <c r="E157" s="69">
        <v>-0.4</v>
      </c>
      <c r="F157" s="69">
        <v>2.2999999999999998</v>
      </c>
      <c r="G157" s="69">
        <v>2.4</v>
      </c>
      <c r="H157" s="63"/>
      <c r="I157" s="63" t="s">
        <v>0</v>
      </c>
      <c r="J157" s="63" t="s">
        <v>0</v>
      </c>
      <c r="K157" s="63" t="s">
        <v>0</v>
      </c>
      <c r="L157" s="63" t="s">
        <v>0</v>
      </c>
      <c r="M157" s="63" t="s">
        <v>0</v>
      </c>
      <c r="N157" s="70" t="s">
        <v>0</v>
      </c>
    </row>
    <row r="158" spans="1:14" ht="15" customHeight="1">
      <c r="A158" s="66" t="s">
        <v>190</v>
      </c>
      <c r="B158" s="63">
        <v>2</v>
      </c>
      <c r="C158" s="63">
        <v>4.3</v>
      </c>
      <c r="D158" s="64">
        <v>4.5999999999999996</v>
      </c>
      <c r="E158" s="65">
        <v>5.0999999999999996</v>
      </c>
      <c r="F158" s="65">
        <v>5.6</v>
      </c>
      <c r="G158" s="65">
        <v>6.2</v>
      </c>
      <c r="H158" s="63"/>
      <c r="I158" s="63" t="s">
        <v>0</v>
      </c>
      <c r="J158" s="63" t="s">
        <v>0</v>
      </c>
      <c r="K158" s="63" t="s">
        <v>0</v>
      </c>
      <c r="L158" s="63" t="s">
        <v>0</v>
      </c>
      <c r="M158" s="63" t="s">
        <v>0</v>
      </c>
      <c r="N158" s="64" t="s">
        <v>0</v>
      </c>
    </row>
    <row r="159" spans="1:14" ht="15" customHeight="1">
      <c r="A159" s="66" t="s">
        <v>33</v>
      </c>
      <c r="B159" s="63">
        <v>1.8</v>
      </c>
      <c r="C159" s="63">
        <v>5.3</v>
      </c>
      <c r="D159" s="64">
        <v>4.9000000000000004</v>
      </c>
      <c r="E159" s="65">
        <v>4.9000000000000004</v>
      </c>
      <c r="F159" s="65">
        <v>5.3</v>
      </c>
      <c r="G159" s="65">
        <v>5.5</v>
      </c>
      <c r="H159" s="63"/>
      <c r="I159" s="63" t="s">
        <v>0</v>
      </c>
      <c r="J159" s="63" t="s">
        <v>0</v>
      </c>
      <c r="K159" s="63" t="s">
        <v>0</v>
      </c>
      <c r="L159" s="63" t="s">
        <v>0</v>
      </c>
      <c r="M159" s="63" t="s">
        <v>0</v>
      </c>
      <c r="N159" s="64" t="s">
        <v>0</v>
      </c>
    </row>
    <row r="160" spans="1:14" ht="15" customHeight="1">
      <c r="A160" s="66" t="s">
        <v>191</v>
      </c>
      <c r="B160" s="63">
        <v>3</v>
      </c>
      <c r="C160" s="63">
        <v>3.4</v>
      </c>
      <c r="D160" s="64">
        <v>4.7</v>
      </c>
      <c r="E160" s="65">
        <v>5.7</v>
      </c>
      <c r="F160" s="65">
        <v>6.2</v>
      </c>
      <c r="G160" s="65">
        <v>6.7</v>
      </c>
      <c r="H160" s="63"/>
      <c r="I160" s="63">
        <v>4.9000000000000004</v>
      </c>
      <c r="J160" s="63">
        <v>4.9000000000000004</v>
      </c>
      <c r="K160" s="63">
        <v>6.5</v>
      </c>
      <c r="L160" s="63">
        <v>9.1999999999999993</v>
      </c>
      <c r="M160" s="63">
        <v>4.4000000000000004</v>
      </c>
      <c r="N160" s="64" t="s">
        <v>0</v>
      </c>
    </row>
    <row r="161" spans="1:16" ht="15" customHeight="1">
      <c r="A161" s="66" t="s">
        <v>192</v>
      </c>
      <c r="B161" s="63">
        <v>-2.8</v>
      </c>
      <c r="C161" s="63">
        <v>4.5999999999999996</v>
      </c>
      <c r="D161" s="64">
        <v>3.9</v>
      </c>
      <c r="E161" s="65">
        <v>4.2</v>
      </c>
      <c r="F161" s="65">
        <v>4.7</v>
      </c>
      <c r="G161" s="65">
        <v>4.8</v>
      </c>
      <c r="H161" s="63"/>
      <c r="I161" s="63">
        <v>4.8</v>
      </c>
      <c r="J161" s="63">
        <v>2.7</v>
      </c>
      <c r="K161" s="63">
        <v>4.5</v>
      </c>
      <c r="L161" s="63">
        <v>6</v>
      </c>
      <c r="M161" s="63">
        <v>5.6</v>
      </c>
      <c r="N161" s="64" t="s">
        <v>0</v>
      </c>
    </row>
    <row r="162" spans="1:16" ht="15" customHeight="1">
      <c r="A162" s="66" t="s">
        <v>193</v>
      </c>
      <c r="B162" s="63">
        <v>-7.8</v>
      </c>
      <c r="C162" s="63">
        <v>8.5</v>
      </c>
      <c r="D162" s="64">
        <v>3.4</v>
      </c>
      <c r="E162" s="65">
        <v>2.9</v>
      </c>
      <c r="F162" s="65">
        <v>3.4</v>
      </c>
      <c r="G162" s="65">
        <v>3.4</v>
      </c>
      <c r="H162" s="63"/>
      <c r="I162" s="63" t="s">
        <v>0</v>
      </c>
      <c r="J162" s="63" t="s">
        <v>0</v>
      </c>
      <c r="K162" s="63" t="s">
        <v>0</v>
      </c>
      <c r="L162" s="63" t="s">
        <v>0</v>
      </c>
      <c r="M162" s="63" t="s">
        <v>0</v>
      </c>
      <c r="N162" s="64" t="s">
        <v>0</v>
      </c>
    </row>
    <row r="163" spans="1:16">
      <c r="A163" s="71"/>
      <c r="B163" s="72"/>
      <c r="C163" s="72"/>
      <c r="D163" s="72"/>
      <c r="E163" s="72"/>
      <c r="F163" s="72"/>
      <c r="G163" s="72"/>
      <c r="H163" s="72"/>
      <c r="I163" s="73"/>
      <c r="J163" s="73"/>
      <c r="K163" s="73"/>
      <c r="L163" s="73"/>
      <c r="M163" s="73"/>
      <c r="N163" s="73"/>
    </row>
    <row r="164" spans="1:16" ht="50.25" customHeight="1">
      <c r="A164" s="96" t="s">
        <v>194</v>
      </c>
      <c r="B164" s="96"/>
      <c r="C164" s="96"/>
      <c r="D164" s="96"/>
      <c r="E164" s="96"/>
      <c r="F164" s="96"/>
      <c r="G164" s="96"/>
      <c r="H164" s="96"/>
      <c r="I164" s="96"/>
      <c r="J164" s="96"/>
      <c r="K164" s="96"/>
      <c r="L164" s="96"/>
      <c r="M164" s="96"/>
      <c r="N164" s="96"/>
      <c r="O164" s="74"/>
    </row>
    <row r="165" spans="1:16" s="71" customFormat="1" ht="40" customHeight="1">
      <c r="A165" s="96" t="s">
        <v>195</v>
      </c>
      <c r="B165" s="97"/>
      <c r="C165" s="97"/>
      <c r="D165" s="97"/>
      <c r="E165" s="97"/>
      <c r="F165" s="97"/>
      <c r="G165" s="97"/>
      <c r="H165" s="97"/>
      <c r="I165" s="97"/>
      <c r="J165" s="97"/>
      <c r="K165" s="97"/>
      <c r="P165" s="75"/>
    </row>
    <row r="166" spans="1:16" s="71" customFormat="1" ht="15" customHeight="1">
      <c r="A166" s="76" t="s">
        <v>196</v>
      </c>
      <c r="P166" s="77"/>
    </row>
    <row r="167" spans="1:16">
      <c r="A167" s="71"/>
      <c r="B167" s="72"/>
      <c r="C167" s="72"/>
      <c r="D167" s="72"/>
      <c r="E167" s="72"/>
      <c r="F167" s="72"/>
      <c r="G167" s="72"/>
      <c r="H167" s="72"/>
      <c r="I167" s="73"/>
      <c r="J167" s="73"/>
      <c r="K167" s="73"/>
      <c r="L167" s="73"/>
      <c r="M167" s="73"/>
      <c r="N167" s="73"/>
    </row>
    <row r="168" spans="1:16">
      <c r="H168" s="78"/>
      <c r="M168" s="79"/>
    </row>
    <row r="169" spans="1:16">
      <c r="M169" s="79"/>
    </row>
    <row r="170" spans="1:16">
      <c r="M170" s="79"/>
    </row>
    <row r="171" spans="1:16">
      <c r="M171" s="79"/>
    </row>
    <row r="172" spans="1:16">
      <c r="M172" s="79"/>
    </row>
    <row r="173" spans="1:16">
      <c r="M173" s="79"/>
    </row>
    <row r="174" spans="1:16">
      <c r="M174" s="79"/>
    </row>
    <row r="175" spans="1:16">
      <c r="A175" s="80"/>
      <c r="B175" s="81"/>
      <c r="C175" s="81"/>
      <c r="D175" s="81"/>
      <c r="E175" s="81"/>
      <c r="F175" s="81"/>
      <c r="G175" s="81"/>
      <c r="H175" s="81"/>
      <c r="M175" s="79"/>
    </row>
    <row r="176" spans="1:16">
      <c r="A176" s="80"/>
      <c r="B176" s="82"/>
      <c r="C176" s="82"/>
      <c r="D176" s="82"/>
      <c r="E176" s="82"/>
      <c r="F176" s="82"/>
      <c r="G176" s="82"/>
      <c r="H176" s="82"/>
      <c r="M176" s="79"/>
    </row>
    <row r="177" spans="1:13">
      <c r="A177" s="80"/>
      <c r="B177" s="82"/>
      <c r="C177" s="82"/>
      <c r="D177" s="82"/>
      <c r="E177" s="82"/>
      <c r="F177" s="82"/>
      <c r="G177" s="82"/>
      <c r="H177" s="82"/>
      <c r="M177" s="79"/>
    </row>
    <row r="178" spans="1:13">
      <c r="M178" s="79"/>
    </row>
    <row r="179" spans="1:13">
      <c r="M179" s="79"/>
    </row>
    <row r="180" spans="1:13">
      <c r="H180" s="83"/>
      <c r="M180" s="79"/>
    </row>
    <row r="181" spans="1:13">
      <c r="H181" s="80"/>
      <c r="M181" s="79"/>
    </row>
    <row r="182" spans="1:13">
      <c r="H182" s="83"/>
      <c r="M182" s="79"/>
    </row>
    <row r="183" spans="1:13">
      <c r="H183" s="83"/>
      <c r="M183" s="79"/>
    </row>
    <row r="184" spans="1:13">
      <c r="H184" s="83"/>
      <c r="M184" s="79"/>
    </row>
    <row r="185" spans="1:13">
      <c r="H185" s="83"/>
      <c r="M185" s="79"/>
    </row>
    <row r="186" spans="1:13">
      <c r="H186" s="83"/>
      <c r="M186" s="79"/>
    </row>
    <row r="187" spans="1:13">
      <c r="M187" s="79"/>
    </row>
    <row r="188" spans="1:13">
      <c r="M188" s="79"/>
    </row>
    <row r="189" spans="1:13">
      <c r="H189" s="80"/>
      <c r="M189" s="79"/>
    </row>
    <row r="190" spans="1:13">
      <c r="H190" s="80"/>
      <c r="M190" s="79"/>
    </row>
    <row r="191" spans="1:13">
      <c r="H191" s="80"/>
      <c r="M191" s="79"/>
    </row>
    <row r="192" spans="1:13">
      <c r="H192" s="83"/>
      <c r="M192" s="79"/>
    </row>
    <row r="193" spans="1:13">
      <c r="H193" s="83"/>
      <c r="M193" s="79"/>
    </row>
    <row r="194" spans="1:13">
      <c r="H194" s="83"/>
      <c r="M194" s="79"/>
    </row>
    <row r="195" spans="1:13">
      <c r="H195" s="78"/>
      <c r="M195" s="79"/>
    </row>
    <row r="196" spans="1:13">
      <c r="H196" s="83"/>
      <c r="M196" s="79"/>
    </row>
    <row r="197" spans="1:13">
      <c r="M197" s="79"/>
    </row>
    <row r="198" spans="1:13">
      <c r="M198" s="79"/>
    </row>
    <row r="199" spans="1:13">
      <c r="H199" s="80"/>
      <c r="M199" s="79"/>
    </row>
    <row r="200" spans="1:13">
      <c r="H200" s="83"/>
      <c r="M200" s="79"/>
    </row>
    <row r="201" spans="1:13">
      <c r="M201" s="79"/>
    </row>
    <row r="202" spans="1:13">
      <c r="M202" s="79"/>
    </row>
    <row r="203" spans="1:13">
      <c r="H203" s="78"/>
      <c r="M203" s="79"/>
    </row>
    <row r="204" spans="1:13">
      <c r="H204" s="78"/>
      <c r="M204" s="79"/>
    </row>
    <row r="205" spans="1:13">
      <c r="H205" s="78"/>
      <c r="M205" s="79"/>
    </row>
    <row r="206" spans="1:13">
      <c r="A206" s="78"/>
      <c r="B206" s="82"/>
      <c r="C206" s="82"/>
      <c r="D206" s="82"/>
      <c r="E206" s="82"/>
      <c r="F206" s="82"/>
      <c r="G206" s="82"/>
      <c r="M206" s="79"/>
    </row>
    <row r="207" spans="1:13">
      <c r="A207" s="84"/>
      <c r="M207" s="79"/>
    </row>
    <row r="208" spans="1:13" ht="61.5" customHeight="1">
      <c r="A208" s="92"/>
      <c r="B208" s="92"/>
      <c r="C208" s="92"/>
      <c r="D208" s="92"/>
      <c r="E208" s="92"/>
      <c r="F208" s="74"/>
      <c r="G208" s="74"/>
      <c r="M208" s="79"/>
    </row>
    <row r="209" spans="1:13" ht="24" customHeight="1">
      <c r="A209" s="92"/>
      <c r="B209" s="92"/>
      <c r="C209" s="92"/>
      <c r="D209" s="92"/>
      <c r="E209" s="92"/>
      <c r="F209" s="74"/>
      <c r="G209" s="74"/>
      <c r="M209" s="79"/>
    </row>
    <row r="210" spans="1:13">
      <c r="A210" s="93"/>
      <c r="B210" s="94"/>
      <c r="C210" s="94"/>
      <c r="D210" s="94"/>
      <c r="E210" s="94"/>
      <c r="M210" s="79"/>
    </row>
    <row r="211" spans="1:13">
      <c r="A211" s="85"/>
      <c r="M211" s="79"/>
    </row>
    <row r="212" spans="1:13">
      <c r="A212" s="95"/>
      <c r="B212" s="94"/>
      <c r="C212" s="94"/>
      <c r="D212" s="94"/>
      <c r="E212" s="94"/>
      <c r="M212" s="79"/>
    </row>
    <row r="213" spans="1:13">
      <c r="A213" s="80"/>
      <c r="M213" s="79"/>
    </row>
    <row r="214" spans="1:13">
      <c r="A214" s="80"/>
      <c r="M214" s="79"/>
    </row>
    <row r="215" spans="1:13">
      <c r="M215" s="79"/>
    </row>
    <row r="216" spans="1:13">
      <c r="M216" s="79"/>
    </row>
    <row r="217" spans="1:13">
      <c r="M217" s="79"/>
    </row>
    <row r="218" spans="1:13">
      <c r="M218" s="79"/>
    </row>
    <row r="219" spans="1:13">
      <c r="M219" s="79"/>
    </row>
    <row r="220" spans="1:13">
      <c r="M220" s="79"/>
    </row>
  </sheetData>
  <mergeCells count="6">
    <mergeCell ref="A208:E208"/>
    <mergeCell ref="A209:E209"/>
    <mergeCell ref="A210:E210"/>
    <mergeCell ref="A212:E212"/>
    <mergeCell ref="A164:N164"/>
    <mergeCell ref="A165:K165"/>
  </mergeCells>
  <hyperlinks>
    <hyperlink ref="A166:K166" r:id="rId1" display="2. Para detalhes técnicos, veja a versão em inglês. " xr:uid="{31F80596-9E03-4338-B270-A007E2C53968}"/>
    <hyperlink ref="A166" r:id="rId2" xr:uid="{0588E3D4-EC92-4DE9-B3FF-6D06E58DDB60}"/>
    <hyperlink ref="G166" r:id="rId3" display="2. Para detalhes técnicos, veja a versão em inglês. " xr:uid="{80B0482A-64AF-42B9-9785-CD0157E8B13C}"/>
    <hyperlink ref="I166" r:id="rId4" display="2. Para detalhes técnicos, veja a versão em inglês. " xr:uid="{BD7B48AB-868D-4D2C-A8B0-5F713615049B}"/>
    <hyperlink ref="F166" r:id="rId5" display="2. Para detalhes técnicos, veja a versão em inglês. " xr:uid="{A88FEF1F-6A7A-40F4-B3AA-82FA030B5672}"/>
  </hyperlinks>
  <pageMargins left="0.25" right="0.25" top="0.75" bottom="0.75" header="0.3" footer="0.3"/>
  <pageSetup scale="65" fitToHeight="0" orientation="portrait" r:id="rId6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able 1.1</vt:lpstr>
      <vt:lpstr>Apêndice Estatístico</vt:lpstr>
      <vt:lpstr>'Apêndice Estatístico'!Print_Area</vt:lpstr>
      <vt:lpstr>'Table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3-06-05T14:56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